955">
        <v>2</v>
      </c>
      <c r="I15955">
        <v>0</v>
      </c>
      <c r="J15955">
        <v>1</v>
      </c>
      <c r="K15955">
        <v>1.609437912</v>
      </c>
    </row>
    <row r="15956" spans="1:11" x14ac:dyDescent="0.25">
      <c r="A15956">
        <v>1</v>
      </c>
      <c r="B15956">
        <v>0</v>
      </c>
      <c r="C15956">
        <v>0</v>
      </c>
      <c r="D15956">
        <v>15.32</v>
      </c>
      <c r="E15956">
        <v>2</v>
      </c>
      <c r="F15956">
        <v>0</v>
      </c>
      <c r="G15956">
        <v>1</v>
      </c>
      <c r="H15956">
        <v>0</v>
      </c>
      <c r="I15956">
        <v>3</v>
      </c>
      <c r="J15956">
        <v>0</v>
      </c>
      <c r="K15956">
        <v>1.609437912</v>
      </c>
    </row>
    <row r="15957" spans="1:11" x14ac:dyDescent="0.25">
      <c r="A15957">
        <v>0</v>
      </c>
      <c r="B15957">
        <v>0</v>
      </c>
      <c r="C15957">
        <v>0</v>
      </c>
      <c r="D15957">
        <v>23.1</v>
      </c>
      <c r="E15957">
        <v>2</v>
      </c>
      <c r="F15957">
        <v>0</v>
      </c>
      <c r="G15957">
        <v>0</v>
      </c>
      <c r="H15957">
        <v>1</v>
      </c>
      <c r="I15957">
        <v>2</v>
      </c>
      <c r="J15957">
        <v>0</v>
      </c>
      <c r="K15957">
        <v>1.386294361</v>
      </c>
    </row>
    <row r="15958" spans="1:11" x14ac:dyDescent="0.25">
      <c r="A15958">
        <v>0</v>
      </c>
      <c r="B15958">
        <v>1</v>
      </c>
      <c r="C15958">
        <v>1</v>
      </c>
      <c r="D15958">
        <v>20.55</v>
      </c>
      <c r="E15958">
        <v>2</v>
      </c>
      <c r="F15958">
        <v>0</v>
      </c>
      <c r="G15958">
        <v>0</v>
      </c>
      <c r="H15958">
        <v>1</v>
      </c>
      <c r="I15958">
        <v>0</v>
      </c>
      <c r="J15958">
        <v>0</v>
      </c>
      <c r="K15958">
        <v>1.386294361</v>
      </c>
    </row>
    <row r="15959" spans="1:11" x14ac:dyDescent="0.25">
      <c r="A15959">
        <v>0</v>
      </c>
      <c r="B15959">
        <v>0</v>
      </c>
      <c r="C15959">
        <v>1</v>
      </c>
      <c r="D15959">
        <v>2.38</v>
      </c>
      <c r="E15959">
        <v>1</v>
      </c>
      <c r="F15959">
        <v>1</v>
      </c>
      <c r="G15959">
        <v>2</v>
      </c>
      <c r="H15959">
        <v>0</v>
      </c>
      <c r="I15959">
        <v>0</v>
      </c>
      <c r="J15959">
        <v>0</v>
      </c>
      <c r="K15959">
        <v>1.609437912</v>
      </c>
    </row>
    <row r="15960" spans="1:11" x14ac:dyDescent="0.25">
      <c r="A15960">
        <v>1</v>
      </c>
      <c r="B15960">
        <v>0</v>
      </c>
      <c r="C15960">
        <v>0</v>
      </c>
      <c r="D15960">
        <v>15.67</v>
      </c>
      <c r="E15960">
        <v>2</v>
      </c>
      <c r="F15960">
        <v>0</v>
      </c>
      <c r="G15960">
        <v>1</v>
      </c>
      <c r="H15960">
        <v>0</v>
      </c>
      <c r="I15960">
        <v>0</v>
      </c>
      <c r="J15960">
        <v>0</v>
      </c>
      <c r="K15960">
        <v>1.609437912</v>
      </c>
    </row>
    <row r="15961" spans="1:11" x14ac:dyDescent="0.25">
      <c r="A15961">
        <v>0</v>
      </c>
      <c r="B15961">
        <v>1</v>
      </c>
      <c r="C15961">
        <v>1</v>
      </c>
      <c r="D15961">
        <v>23.97</v>
      </c>
      <c r="E15961">
        <v>3</v>
      </c>
      <c r="F15961">
        <v>1</v>
      </c>
      <c r="G15961">
        <v>0</v>
      </c>
      <c r="H15961">
        <v>2</v>
      </c>
      <c r="I15961">
        <v>4</v>
      </c>
      <c r="J15961">
        <v>1</v>
      </c>
      <c r="K15961">
        <v>1.9459101489999999</v>
      </c>
    </row>
    <row r="15962" spans="1:11" x14ac:dyDescent="0.25">
      <c r="A15962">
        <v>0</v>
      </c>
      <c r="B15962">
        <v>0</v>
      </c>
      <c r="C15962">
        <v>1</v>
      </c>
      <c r="D15962">
        <v>21.63</v>
      </c>
      <c r="E15962">
        <v>1</v>
      </c>
      <c r="F15962">
        <v>0</v>
      </c>
      <c r="G15962">
        <v>0</v>
      </c>
      <c r="H15962">
        <v>4</v>
      </c>
      <c r="I15962">
        <v>2</v>
      </c>
      <c r="J15962">
        <v>1</v>
      </c>
      <c r="K15962">
        <v>0.69314718099999995</v>
      </c>
    </row>
    <row r="15963" spans="1:11" x14ac:dyDescent="0.25">
      <c r="A15963">
        <v>0</v>
      </c>
      <c r="B15963">
        <v>1</v>
      </c>
      <c r="C15963">
        <v>1</v>
      </c>
      <c r="D15963">
        <v>5.23</v>
      </c>
      <c r="E15963">
        <v>1</v>
      </c>
      <c r="F15963">
        <v>0</v>
      </c>
      <c r="G15963">
        <v>0</v>
      </c>
      <c r="H15963">
        <v>0</v>
      </c>
      <c r="I15963">
        <v>3</v>
      </c>
      <c r="J15963">
        <v>0</v>
      </c>
      <c r="K15963">
        <v>0.69314718099999995</v>
      </c>
    </row>
    <row r="15964" spans="1:11" x14ac:dyDescent="0.25">
      <c r="A15964">
        <v>0</v>
      </c>
      <c r="B15964">
        <v>0</v>
      </c>
      <c r="C15964">
        <v>1</v>
      </c>
      <c r="D15964">
        <v>5.5</v>
      </c>
      <c r="E15964">
        <v>1</v>
      </c>
      <c r="F15964">
        <v>0</v>
      </c>
      <c r="G15964">
        <v>3</v>
      </c>
      <c r="H15964">
        <v>0</v>
      </c>
      <c r="I15964">
        <v>0</v>
      </c>
      <c r="J15964">
        <v>0</v>
      </c>
      <c r="K15964">
        <v>1.609437912</v>
      </c>
    </row>
    <row r="15965" spans="1:11" x14ac:dyDescent="0.25">
      <c r="A15965">
        <v>1</v>
      </c>
      <c r="B15965">
        <v>0</v>
      </c>
      <c r="C15965">
        <v>0</v>
      </c>
      <c r="D15965">
        <v>13.4</v>
      </c>
      <c r="E15965">
        <v>2</v>
      </c>
      <c r="F15965">
        <v>0</v>
      </c>
      <c r="G15965">
        <v>0</v>
      </c>
      <c r="H15965">
        <v>1</v>
      </c>
      <c r="I15965">
        <v>1</v>
      </c>
      <c r="J15965">
        <v>0</v>
      </c>
      <c r="K15965">
        <v>1.386294361</v>
      </c>
    </row>
    <row r="15966" spans="1:11" x14ac:dyDescent="0.25">
      <c r="A15966">
        <v>0</v>
      </c>
      <c r="B15966">
        <v>1</v>
      </c>
      <c r="C15966">
        <v>1</v>
      </c>
      <c r="D15966">
        <v>12.88</v>
      </c>
      <c r="E15966">
        <v>1</v>
      </c>
      <c r="F15966">
        <v>1</v>
      </c>
      <c r="G15966">
        <v>0</v>
      </c>
      <c r="H15966">
        <v>0</v>
      </c>
      <c r="I15966">
        <v>2</v>
      </c>
      <c r="J15966">
        <v>0</v>
      </c>
      <c r="K15966">
        <v>1.0986122890000001</v>
      </c>
    </row>
    <row r="15967" spans="1:11" x14ac:dyDescent="0.25">
      <c r="A15967">
        <v>1</v>
      </c>
      <c r="B15967">
        <v>0</v>
      </c>
      <c r="C15967">
        <v>0</v>
      </c>
      <c r="D15967">
        <v>25.13</v>
      </c>
      <c r="E15967">
        <v>1</v>
      </c>
      <c r="F15967">
        <v>1</v>
      </c>
      <c r="G15967">
        <v>3</v>
      </c>
      <c r="H15967">
        <v>0</v>
      </c>
      <c r="I15967">
        <v>2</v>
      </c>
      <c r="J15967">
        <v>0</v>
      </c>
      <c r="K15967">
        <v>1.791759469</v>
      </c>
    </row>
    <row r="15968" spans="1:11" x14ac:dyDescent="0.25">
      <c r="A15968">
        <v>0</v>
      </c>
      <c r="B15968">
        <v>0</v>
      </c>
      <c r="C15968">
        <v>0</v>
      </c>
      <c r="D15968">
        <v>6.22</v>
      </c>
      <c r="E15968">
        <v>1</v>
      </c>
      <c r="F15968">
        <v>0</v>
      </c>
      <c r="G15968">
        <v>2</v>
      </c>
      <c r="H15968">
        <v>0</v>
      </c>
      <c r="I15968">
        <v>3</v>
      </c>
      <c r="J15968">
        <v>1</v>
      </c>
      <c r="K15968">
        <v>1.386294361</v>
      </c>
    </row>
    <row r="15969" spans="1:11" x14ac:dyDescent="0.25">
      <c r="A15969">
        <v>1</v>
      </c>
      <c r="B15969">
        <v>0</v>
      </c>
      <c r="C15969">
        <v>1</v>
      </c>
      <c r="D15969">
        <v>7.68</v>
      </c>
      <c r="E15969">
        <v>1</v>
      </c>
      <c r="F15969">
        <v>0</v>
      </c>
      <c r="G15969">
        <v>0</v>
      </c>
      <c r="H15969">
        <v>1</v>
      </c>
      <c r="I15969">
        <v>1</v>
      </c>
      <c r="J15969">
        <v>0</v>
      </c>
      <c r="K15969">
        <v>0.69314718099999995</v>
      </c>
    </row>
    <row r="15970" spans="1:11" x14ac:dyDescent="0.25">
      <c r="A15970">
        <v>0</v>
      </c>
      <c r="B15970">
        <v>1</v>
      </c>
      <c r="C15970">
        <v>1</v>
      </c>
      <c r="D15970">
        <v>5.98</v>
      </c>
      <c r="E15970">
        <v>1</v>
      </c>
      <c r="F15970">
        <v>1</v>
      </c>
      <c r="G15970">
        <v>0</v>
      </c>
      <c r="H15970">
        <v>1</v>
      </c>
      <c r="I15970">
        <v>0</v>
      </c>
      <c r="J15970">
        <v>1</v>
      </c>
      <c r="K15970">
        <v>1.0986122890000001</v>
      </c>
    </row>
    <row r="15971" spans="1:11" x14ac:dyDescent="0.25">
      <c r="A15971">
        <v>0</v>
      </c>
      <c r="B15971">
        <v>0</v>
      </c>
      <c r="C15971">
        <v>0</v>
      </c>
      <c r="D15971">
        <v>6.97</v>
      </c>
      <c r="E15971">
        <v>1</v>
      </c>
      <c r="F15971">
        <v>0</v>
      </c>
      <c r="G15971">
        <v>0</v>
      </c>
      <c r="H15971">
        <v>0</v>
      </c>
      <c r="I15971">
        <v>1</v>
      </c>
      <c r="J15971">
        <v>0</v>
      </c>
      <c r="K15971">
        <v>0.69314718099999995</v>
      </c>
    </row>
    <row r="15972" spans="1:11" x14ac:dyDescent="0.25">
      <c r="A15972">
        <v>1</v>
      </c>
      <c r="B15972">
        <v>0</v>
      </c>
      <c r="C15972">
        <v>1</v>
      </c>
      <c r="D15972">
        <v>14.85</v>
      </c>
      <c r="E15972">
        <v>1</v>
      </c>
      <c r="F15972">
        <v>0</v>
      </c>
      <c r="G15972">
        <v>0</v>
      </c>
      <c r="H15972">
        <v>1</v>
      </c>
      <c r="I15972">
        <v>0</v>
      </c>
      <c r="J15972">
        <v>0</v>
      </c>
      <c r="K15972">
        <v>0.69314718099999995</v>
      </c>
    </row>
    <row r="15973" spans="1:11" x14ac:dyDescent="0.25">
      <c r="A15973">
        <v>0</v>
      </c>
      <c r="B15973">
        <v>0</v>
      </c>
      <c r="C15973">
        <v>0</v>
      </c>
      <c r="D15973">
        <v>14.58</v>
      </c>
      <c r="E15973">
        <v>1</v>
      </c>
      <c r="F15973">
        <v>1</v>
      </c>
      <c r="G15973">
        <v>0</v>
      </c>
      <c r="H15973">
        <v>1</v>
      </c>
      <c r="I15973">
        <v>2</v>
      </c>
      <c r="J15973">
        <v>0</v>
      </c>
      <c r="K15973">
        <v>1.0986122890000001</v>
      </c>
    </row>
    <row r="15974" spans="1:11" x14ac:dyDescent="0.25">
      <c r="A15974">
        <v>0</v>
      </c>
      <c r="B15974">
        <v>0</v>
      </c>
      <c r="C15974">
        <v>0</v>
      </c>
      <c r="D15974">
        <v>24.73</v>
      </c>
      <c r="E15974">
        <v>0</v>
      </c>
      <c r="F15974">
        <v>0</v>
      </c>
      <c r="G15974">
        <v>0</v>
      </c>
      <c r="H15974">
        <v>6</v>
      </c>
      <c r="I15974">
        <v>2</v>
      </c>
      <c r="J15974">
        <v>2</v>
      </c>
      <c r="K15974">
        <v>0</v>
      </c>
    </row>
    <row r="15975" spans="1:11" x14ac:dyDescent="0.25">
      <c r="A15975">
        <v>1</v>
      </c>
      <c r="B15975">
        <v>0</v>
      </c>
      <c r="C15975">
        <v>0</v>
      </c>
      <c r="D15975">
        <v>8.98</v>
      </c>
      <c r="E15975">
        <v>1</v>
      </c>
      <c r="F15975">
        <v>0</v>
      </c>
      <c r="G15975">
        <v>0</v>
      </c>
      <c r="H15975">
        <v>0</v>
      </c>
      <c r="I15975">
        <v>1</v>
      </c>
      <c r="J15975">
        <v>1</v>
      </c>
      <c r="K15975">
        <v>0.69314718099999995</v>
      </c>
    </row>
    <row r="15976" spans="1:11" x14ac:dyDescent="0.25">
      <c r="A15976">
        <v>0</v>
      </c>
      <c r="B15976">
        <v>0</v>
      </c>
      <c r="C15976">
        <v>0</v>
      </c>
      <c r="D15976">
        <v>29.75</v>
      </c>
      <c r="E15976">
        <v>3</v>
      </c>
      <c r="F15976">
        <v>2</v>
      </c>
      <c r="G15976">
        <v>1</v>
      </c>
      <c r="H15976">
        <v>1</v>
      </c>
      <c r="I15976">
        <v>0</v>
      </c>
      <c r="J15976">
        <v>3</v>
      </c>
      <c r="K15976">
        <v>2.1972245770000001</v>
      </c>
    </row>
    <row r="15977" spans="1:11" x14ac:dyDescent="0.25">
      <c r="A15977">
        <v>0</v>
      </c>
      <c r="B15977">
        <v>0</v>
      </c>
      <c r="C15977">
        <v>0</v>
      </c>
      <c r="D15977">
        <v>7.53</v>
      </c>
      <c r="E15977">
        <v>1</v>
      </c>
      <c r="F15977">
        <v>0</v>
      </c>
      <c r="G15977">
        <v>0</v>
      </c>
      <c r="H15977">
        <v>1</v>
      </c>
      <c r="I15977">
        <v>0</v>
      </c>
      <c r="J15977">
        <v>0</v>
      </c>
      <c r="K15977">
        <v>0.69314718099999995</v>
      </c>
    </row>
    <row r="15978" spans="1:11" x14ac:dyDescent="0.25">
      <c r="A15978">
        <v>0</v>
      </c>
      <c r="B15978">
        <v>1</v>
      </c>
      <c r="C15978">
        <v>1</v>
      </c>
      <c r="D15978">
        <v>5.37</v>
      </c>
      <c r="E15978">
        <v>1</v>
      </c>
      <c r="F15978">
        <v>0</v>
      </c>
      <c r="G15978">
        <v>0</v>
      </c>
      <c r="H15978">
        <v>0</v>
      </c>
      <c r="I15978">
        <v>0</v>
      </c>
      <c r="J15978">
        <v>1</v>
      </c>
      <c r="K15978">
        <v>0.69314718099999995</v>
      </c>
    </row>
    <row r="15979" spans="1:11" x14ac:dyDescent="0.25">
      <c r="A15979">
        <v>1</v>
      </c>
      <c r="B15979">
        <v>0</v>
      </c>
      <c r="C15979">
        <v>0</v>
      </c>
      <c r="D15979">
        <v>4.53</v>
      </c>
      <c r="E15979">
        <v>0</v>
      </c>
      <c r="F15979">
        <v>0</v>
      </c>
      <c r="G15979">
        <v>1</v>
      </c>
      <c r="H15979">
        <v>0</v>
      </c>
      <c r="I15979">
        <v>0</v>
      </c>
      <c r="J15979">
        <v>0</v>
      </c>
      <c r="K15979">
        <v>0</v>
      </c>
    </row>
    <row r="15980" spans="1:11" x14ac:dyDescent="0.25">
      <c r="A15980">
        <v>0</v>
      </c>
      <c r="B15980">
        <v>0</v>
      </c>
      <c r="C15980">
        <v>0</v>
      </c>
      <c r="D15980">
        <v>6.97</v>
      </c>
      <c r="E15980">
        <v>0</v>
      </c>
      <c r="F15980">
        <v>0</v>
      </c>
      <c r="G15980">
        <v>0</v>
      </c>
      <c r="H15980">
        <v>2</v>
      </c>
      <c r="I15980">
        <v>0</v>
      </c>
      <c r="J15980">
        <v>1</v>
      </c>
      <c r="K15980">
        <v>0</v>
      </c>
    </row>
    <row r="15981" spans="1:11" x14ac:dyDescent="0.25">
      <c r="A15981">
        <v>0</v>
      </c>
      <c r="B15981">
        <v>0</v>
      </c>
      <c r="C15981">
        <v>1</v>
      </c>
      <c r="D15981">
        <v>28.75</v>
      </c>
      <c r="E15981">
        <v>2</v>
      </c>
      <c r="F15981">
        <v>1</v>
      </c>
      <c r="G15981">
        <v>0</v>
      </c>
      <c r="H15981">
        <v>2</v>
      </c>
      <c r="I15981">
        <v>4</v>
      </c>
      <c r="J15981">
        <v>2</v>
      </c>
      <c r="K15981">
        <v>1.609437912</v>
      </c>
    </row>
    <row r="15982" spans="1:11" x14ac:dyDescent="0.25">
      <c r="A15982">
        <v>0</v>
      </c>
      <c r="B15982">
        <v>0</v>
      </c>
      <c r="C15982">
        <v>0</v>
      </c>
      <c r="D15982">
        <v>3.6</v>
      </c>
      <c r="E15982">
        <v>0</v>
      </c>
      <c r="F15982">
        <v>0</v>
      </c>
      <c r="G15982">
        <v>0</v>
      </c>
      <c r="H15982">
        <v>1</v>
      </c>
      <c r="I15982">
        <v>0</v>
      </c>
      <c r="J15982">
        <v>0</v>
      </c>
      <c r="K15982">
        <v>0</v>
      </c>
    </row>
    <row r="15983" spans="1:11" x14ac:dyDescent="0.25">
      <c r="A15983">
        <v>1</v>
      </c>
      <c r="B15983">
        <v>0</v>
      </c>
      <c r="C15983">
        <v>0</v>
      </c>
      <c r="D15983">
        <v>14.27</v>
      </c>
      <c r="E15983">
        <v>0</v>
      </c>
      <c r="F15983">
        <v>0</v>
      </c>
      <c r="G15983">
        <v>0</v>
      </c>
      <c r="H15983">
        <v>3</v>
      </c>
      <c r="I15983">
        <v>0</v>
      </c>
      <c r="J15983">
        <v>0</v>
      </c>
      <c r="K15983">
        <v>0</v>
      </c>
    </row>
    <row r="15984" spans="1:11" x14ac:dyDescent="0.25">
      <c r="A15984">
        <v>0</v>
      </c>
      <c r="B15984">
        <v>1</v>
      </c>
      <c r="C15984">
        <v>1</v>
      </c>
      <c r="D15984">
        <v>19.93</v>
      </c>
      <c r="E15984">
        <v>2</v>
      </c>
      <c r="F15984">
        <v>0</v>
      </c>
      <c r="G15984">
        <v>0</v>
      </c>
      <c r="H15984">
        <v>3</v>
      </c>
      <c r="I15984">
        <v>1</v>
      </c>
      <c r="J15984">
        <v>4</v>
      </c>
      <c r="K15984">
        <v>1.386294361</v>
      </c>
    </row>
    <row r="15985" spans="1:11" x14ac:dyDescent="0.25">
      <c r="A15985">
        <v>0</v>
      </c>
      <c r="B15985">
        <v>0</v>
      </c>
      <c r="C15985">
        <v>1</v>
      </c>
      <c r="D15985">
        <v>2.38</v>
      </c>
      <c r="E15985">
        <v>0</v>
      </c>
      <c r="F15985">
        <v>0</v>
      </c>
      <c r="G15985">
        <v>0</v>
      </c>
      <c r="H15985">
        <v>0</v>
      </c>
      <c r="I15985">
        <v>0</v>
      </c>
      <c r="J15985">
        <v>0</v>
      </c>
      <c r="K15985">
        <v>0</v>
      </c>
    </row>
    <row r="15986" spans="1:11" x14ac:dyDescent="0.25">
      <c r="A15986">
        <v>0</v>
      </c>
      <c r="B15986">
        <v>0</v>
      </c>
      <c r="C15986">
        <v>1</v>
      </c>
      <c r="D15986">
        <v>2.38</v>
      </c>
      <c r="E15986">
        <v>0</v>
      </c>
      <c r="F15986">
        <v>0</v>
      </c>
      <c r="G15986">
        <v>0</v>
      </c>
      <c r="H15986">
        <v>1</v>
      </c>
      <c r="I15986">
        <v>0</v>
      </c>
      <c r="J15986">
        <v>0</v>
      </c>
      <c r="K15986">
        <v>0</v>
      </c>
    </row>
    <row r="15987" spans="1:11" x14ac:dyDescent="0.25">
      <c r="A15987">
        <v>0</v>
      </c>
      <c r="B15987">
        <v>0</v>
      </c>
      <c r="C15987">
        <v>1</v>
      </c>
      <c r="D15987">
        <v>5.5</v>
      </c>
      <c r="E15987">
        <v>1</v>
      </c>
      <c r="F15987">
        <v>0</v>
      </c>
      <c r="G15987">
        <v>0</v>
      </c>
      <c r="H15987">
        <v>0</v>
      </c>
      <c r="I15987">
        <v>0</v>
      </c>
      <c r="J15987">
        <v>0</v>
      </c>
      <c r="K15987">
        <v>0.69314718099999995</v>
      </c>
    </row>
    <row r="15988" spans="1:11" x14ac:dyDescent="0.25">
      <c r="A15988">
        <v>0</v>
      </c>
      <c r="B15988">
        <v>0</v>
      </c>
      <c r="C15988">
        <v>0</v>
      </c>
      <c r="D15988">
        <v>3.6</v>
      </c>
      <c r="E15988">
        <v>0</v>
      </c>
      <c r="F15988">
        <v>0</v>
      </c>
      <c r="G15988">
        <v>0</v>
      </c>
      <c r="H15988">
        <v>1</v>
      </c>
      <c r="I15988">
        <v>1</v>
      </c>
      <c r="J15988">
        <v>0</v>
      </c>
      <c r="K15988">
        <v>0</v>
      </c>
    </row>
    <row r="15989" spans="1:11" x14ac:dyDescent="0.25">
      <c r="A15989">
        <v>1</v>
      </c>
      <c r="B15989">
        <v>0</v>
      </c>
      <c r="C15989">
        <v>0</v>
      </c>
      <c r="D15989">
        <v>27.87</v>
      </c>
      <c r="E15989">
        <v>3</v>
      </c>
      <c r="F15989">
        <v>0</v>
      </c>
      <c r="G15989">
        <v>1</v>
      </c>
      <c r="H15989">
        <v>2</v>
      </c>
      <c r="I15989">
        <v>2</v>
      </c>
      <c r="J15989">
        <v>1</v>
      </c>
      <c r="K15989">
        <v>1.9459101489999999</v>
      </c>
    </row>
    <row r="15990" spans="1:11" x14ac:dyDescent="0.25">
      <c r="A15990">
        <v>0</v>
      </c>
      <c r="B15990">
        <v>0</v>
      </c>
      <c r="C15990">
        <v>0</v>
      </c>
      <c r="D15990">
        <v>29.37</v>
      </c>
      <c r="E15990">
        <v>2</v>
      </c>
      <c r="F15990">
        <v>1</v>
      </c>
      <c r="G15990">
        <v>0</v>
      </c>
      <c r="H15990">
        <v>3</v>
      </c>
      <c r="I15990">
        <v>1</v>
      </c>
      <c r="J15990">
        <v>0</v>
      </c>
      <c r="K15990">
        <v>1.609437912</v>
      </c>
    </row>
    <row r="15991" spans="1:11" x14ac:dyDescent="0.25">
      <c r="A15991">
        <v>0</v>
      </c>
      <c r="B15991">
        <v>0</v>
      </c>
      <c r="C15991">
        <v>1</v>
      </c>
      <c r="D15991">
        <v>19.13</v>
      </c>
      <c r="E15991">
        <v>2</v>
      </c>
      <c r="F15991">
        <v>0</v>
      </c>
      <c r="G15991">
        <v>0</v>
      </c>
      <c r="H15991">
        <v>2</v>
      </c>
      <c r="I15991">
        <v>2</v>
      </c>
      <c r="J15991">
        <v>2</v>
      </c>
      <c r="K15991">
        <v>1.386294361</v>
      </c>
    </row>
    <row r="15992" spans="1:11" x14ac:dyDescent="0.25">
      <c r="A15992">
        <v>0</v>
      </c>
      <c r="B15992">
        <v>1</v>
      </c>
      <c r="C15992">
        <v>1</v>
      </c>
      <c r="D15992">
        <v>0.17</v>
      </c>
      <c r="E15992">
        <v>0</v>
      </c>
      <c r="F15992">
        <v>0</v>
      </c>
      <c r="G15992">
        <v>0</v>
      </c>
      <c r="H15992">
        <v>0</v>
      </c>
      <c r="I15992">
        <v>0</v>
      </c>
      <c r="J15992">
        <v>0</v>
      </c>
      <c r="K15992">
        <v>0</v>
      </c>
    </row>
    <row r="15993" spans="1:11" x14ac:dyDescent="0.25">
      <c r="A15993">
        <v>0</v>
      </c>
      <c r="B15993">
        <v>0</v>
      </c>
      <c r="C15993">
        <v>1</v>
      </c>
      <c r="D15993">
        <v>10.130000000000001</v>
      </c>
      <c r="E15993">
        <v>0</v>
      </c>
      <c r="F15993">
        <v>0</v>
      </c>
      <c r="G15993">
        <v>0</v>
      </c>
      <c r="H15993">
        <v>0</v>
      </c>
      <c r="I15993">
        <v>1</v>
      </c>
      <c r="J15993">
        <v>0</v>
      </c>
      <c r="K15993">
        <v>0</v>
      </c>
    </row>
    <row r="15994" spans="1:11" x14ac:dyDescent="0.25">
      <c r="A15994">
        <v>1</v>
      </c>
      <c r="B15994">
        <v>0</v>
      </c>
      <c r="C15994">
        <v>0</v>
      </c>
      <c r="D15994">
        <v>28.75</v>
      </c>
      <c r="E15994">
        <v>1</v>
      </c>
      <c r="F15994">
        <v>0</v>
      </c>
      <c r="G15994">
        <v>0</v>
      </c>
      <c r="H15994">
        <v>1</v>
      </c>
      <c r="I15994">
        <v>6</v>
      </c>
      <c r="J15994">
        <v>1</v>
      </c>
      <c r="K15994">
        <v>0.69314718099999995</v>
      </c>
    </row>
    <row r="15995" spans="1:11" x14ac:dyDescent="0.25">
      <c r="A15995">
        <v>0</v>
      </c>
      <c r="B15995">
        <v>0</v>
      </c>
      <c r="C15995">
        <v>0</v>
      </c>
      <c r="D15995">
        <v>3.6</v>
      </c>
      <c r="E15995">
        <v>0</v>
      </c>
      <c r="F15995">
        <v>0</v>
      </c>
      <c r="G15995">
        <v>0</v>
      </c>
      <c r="H15995">
        <v>0</v>
      </c>
      <c r="I15995">
        <v>0</v>
      </c>
      <c r="J15995">
        <v>0</v>
      </c>
      <c r="K15995">
        <v>0</v>
      </c>
    </row>
    <row r="15996" spans="1:11" x14ac:dyDescent="0.25">
      <c r="A15996">
        <v>0</v>
      </c>
      <c r="B15996">
        <v>0</v>
      </c>
      <c r="C15996">
        <v>0</v>
      </c>
      <c r="D15996">
        <v>6.97</v>
      </c>
      <c r="E15996">
        <v>0</v>
      </c>
      <c r="F15996">
        <v>0</v>
      </c>
      <c r="G15996">
        <v>0</v>
      </c>
      <c r="H15996">
        <v>1</v>
      </c>
      <c r="I15996">
        <v>0</v>
      </c>
      <c r="J15996">
        <v>0</v>
      </c>
      <c r="K15996">
        <v>0</v>
      </c>
    </row>
    <row r="15997" spans="1:11" x14ac:dyDescent="0.25">
      <c r="A15997">
        <v>0</v>
      </c>
      <c r="B15997">
        <v>0</v>
      </c>
      <c r="C15997">
        <v>1</v>
      </c>
      <c r="D15997">
        <v>2.38</v>
      </c>
      <c r="E15997">
        <v>0</v>
      </c>
      <c r="F15997">
        <v>0</v>
      </c>
      <c r="G15997">
        <v>0</v>
      </c>
      <c r="H15997">
        <v>0</v>
      </c>
      <c r="I15997">
        <v>1</v>
      </c>
      <c r="J15997">
        <v>0</v>
      </c>
      <c r="K15997">
        <v>0</v>
      </c>
    </row>
    <row r="15998" spans="1:11" x14ac:dyDescent="0.25">
      <c r="A15998">
        <v>1</v>
      </c>
      <c r="B15998">
        <v>0</v>
      </c>
      <c r="C15998">
        <v>1</v>
      </c>
      <c r="D15998">
        <v>7.6</v>
      </c>
      <c r="E15998">
        <v>0</v>
      </c>
      <c r="F15998">
        <v>0</v>
      </c>
      <c r="G15998">
        <v>0</v>
      </c>
      <c r="H15998">
        <v>0</v>
      </c>
      <c r="I15998">
        <v>0</v>
      </c>
      <c r="J15998">
        <v>0</v>
      </c>
      <c r="K15998">
        <v>0</v>
      </c>
    </row>
    <row r="15999" spans="1:11" x14ac:dyDescent="0.25">
      <c r="A15999">
        <v>0</v>
      </c>
      <c r="B15999">
        <v>0</v>
      </c>
      <c r="C15999">
        <v>0</v>
      </c>
      <c r="D15999">
        <v>12.43</v>
      </c>
      <c r="E15999">
        <v>0</v>
      </c>
      <c r="F15999">
        <v>0</v>
      </c>
      <c r="G15999">
        <v>0</v>
      </c>
      <c r="H15999">
        <v>1</v>
      </c>
      <c r="I15999">
        <v>1</v>
      </c>
      <c r="J15999">
        <v>0</v>
      </c>
      <c r="K15999">
        <v>0</v>
      </c>
    </row>
    <row r="16000" spans="1:11" x14ac:dyDescent="0.25">
      <c r="A16000">
        <v>1</v>
      </c>
      <c r="B16000">
        <v>0</v>
      </c>
      <c r="C16000">
        <v>0</v>
      </c>
      <c r="D16000">
        <v>22.93</v>
      </c>
      <c r="E16000">
        <v>0</v>
      </c>
      <c r="F16000">
        <v>0</v>
      </c>
      <c r="G16000">
        <v>0</v>
      </c>
      <c r="H16000">
        <v>0</v>
      </c>
      <c r="I16000">
        <v>4</v>
      </c>
      <c r="J16000">
        <v>1</v>
      </c>
      <c r="K16000">
        <v>0</v>
      </c>
    </row>
    <row r="16001" spans="1:11" x14ac:dyDescent="0.25">
      <c r="A16001">
        <v>1</v>
      </c>
      <c r="B16001">
        <v>0</v>
      </c>
      <c r="C16001">
        <v>0</v>
      </c>
      <c r="D16001">
        <v>16.600000000000001</v>
      </c>
      <c r="E16001">
        <v>0</v>
      </c>
      <c r="F16001">
        <v>0</v>
      </c>
      <c r="G16001">
        <v>0</v>
      </c>
      <c r="H16001">
        <v>3</v>
      </c>
      <c r="I16001">
        <v>1</v>
      </c>
      <c r="J16001">
        <v>2</v>
      </c>
      <c r="K16001">
        <v>0</v>
      </c>
    </row>
    <row r="16002" spans="1:11" x14ac:dyDescent="0.25">
      <c r="A16002">
        <v>0</v>
      </c>
      <c r="B16002">
        <v>0</v>
      </c>
      <c r="C16002">
        <v>0</v>
      </c>
      <c r="D16002">
        <v>8.65</v>
      </c>
      <c r="E16002">
        <v>0</v>
      </c>
      <c r="F16002">
        <v>0</v>
      </c>
      <c r="G16002">
        <v>0</v>
      </c>
      <c r="H16002">
        <v>0</v>
      </c>
      <c r="I16002">
        <v>2</v>
      </c>
      <c r="J16002">
        <v>2</v>
      </c>
      <c r="K16002">
        <v>0</v>
      </c>
    </row>
    <row r="16003" spans="1:11" x14ac:dyDescent="0.25">
      <c r="A16003">
        <v>0</v>
      </c>
      <c r="B16003">
        <v>0</v>
      </c>
      <c r="C16003">
        <v>1</v>
      </c>
      <c r="D16003">
        <v>23.33</v>
      </c>
      <c r="E16003">
        <v>2</v>
      </c>
      <c r="F16003">
        <v>1</v>
      </c>
      <c r="G16003">
        <v>1</v>
      </c>
      <c r="H16003">
        <v>1</v>
      </c>
      <c r="I16003">
        <v>3</v>
      </c>
      <c r="J16003">
        <v>5</v>
      </c>
      <c r="K16003">
        <v>1.791759469</v>
      </c>
    </row>
    <row r="16004" spans="1:11" x14ac:dyDescent="0.25">
      <c r="A16004">
        <v>0</v>
      </c>
      <c r="B16004">
        <v>1</v>
      </c>
      <c r="C16004">
        <v>1</v>
      </c>
      <c r="D16004">
        <v>34.25</v>
      </c>
      <c r="E16004">
        <v>18</v>
      </c>
      <c r="F16004">
        <v>3</v>
      </c>
      <c r="G16004">
        <v>11</v>
      </c>
      <c r="H16004">
        <v>5</v>
      </c>
      <c r="I16004">
        <v>6</v>
      </c>
      <c r="J16004">
        <v>1</v>
      </c>
      <c r="K16004">
        <v>3.912023005</v>
      </c>
    </row>
    <row r="16005" spans="1:11" x14ac:dyDescent="0.25">
      <c r="A16005">
        <v>0</v>
      </c>
      <c r="B16005">
        <v>1</v>
      </c>
      <c r="C16005">
        <v>1</v>
      </c>
      <c r="D16005">
        <v>36.72</v>
      </c>
      <c r="E16005">
        <v>16</v>
      </c>
      <c r="F16005">
        <v>5</v>
      </c>
      <c r="G16005">
        <v>2</v>
      </c>
      <c r="H16005">
        <v>4</v>
      </c>
      <c r="I16005">
        <v>6</v>
      </c>
      <c r="J16005">
        <v>3</v>
      </c>
      <c r="K16005">
        <v>3.6635616459999998</v>
      </c>
    </row>
    <row r="16006" spans="1:11" x14ac:dyDescent="0.25">
      <c r="A16006">
        <v>1</v>
      </c>
      <c r="B16006">
        <v>0</v>
      </c>
      <c r="C16006">
        <v>1</v>
      </c>
      <c r="D16006">
        <v>36.85</v>
      </c>
      <c r="E16006">
        <v>13</v>
      </c>
      <c r="F16006">
        <v>6</v>
      </c>
      <c r="G16006">
        <v>17</v>
      </c>
      <c r="H16006">
        <v>3</v>
      </c>
      <c r="I16006">
        <v>6</v>
      </c>
      <c r="J16006">
        <v>5</v>
      </c>
      <c r="K16006">
        <v>3.8918202979999998</v>
      </c>
    </row>
    <row r="16007" spans="1:11" x14ac:dyDescent="0.25">
      <c r="A16007">
        <v>0</v>
      </c>
      <c r="B16007">
        <v>1</v>
      </c>
      <c r="C16007">
        <v>1</v>
      </c>
      <c r="D16007">
        <v>35.700000000000003</v>
      </c>
      <c r="E16007">
        <v>15</v>
      </c>
      <c r="F16007">
        <v>5</v>
      </c>
      <c r="G16007">
        <v>3</v>
      </c>
      <c r="H16007">
        <v>10</v>
      </c>
      <c r="I16007">
        <v>6</v>
      </c>
      <c r="J16007">
        <v>1</v>
      </c>
      <c r="K16007">
        <v>3.6375861600000001</v>
      </c>
    </row>
    <row r="16008" spans="1:11" x14ac:dyDescent="0.25">
      <c r="A16008">
        <v>0</v>
      </c>
      <c r="B16008">
        <v>0</v>
      </c>
      <c r="C16008">
        <v>0</v>
      </c>
      <c r="D16008">
        <v>37.880000000000003</v>
      </c>
      <c r="E16008">
        <v>11</v>
      </c>
      <c r="F16008">
        <v>3</v>
      </c>
      <c r="G16008">
        <v>13</v>
      </c>
      <c r="H16008">
        <v>9</v>
      </c>
      <c r="I16008">
        <v>7</v>
      </c>
      <c r="J16008">
        <v>1</v>
      </c>
      <c r="K16008">
        <v>3.6375861600000001</v>
      </c>
    </row>
    <row r="16009" spans="1:11" x14ac:dyDescent="0.25">
      <c r="A16009">
        <v>1</v>
      </c>
      <c r="B16009">
        <v>0</v>
      </c>
      <c r="C16009">
        <v>0</v>
      </c>
      <c r="D16009">
        <v>30.78</v>
      </c>
      <c r="E16009">
        <v>13</v>
      </c>
      <c r="F16009">
        <v>3</v>
      </c>
      <c r="G16009">
        <v>1</v>
      </c>
      <c r="H16009">
        <v>5</v>
      </c>
      <c r="I16009">
        <v>8</v>
      </c>
      <c r="J16009">
        <v>1</v>
      </c>
      <c r="K16009">
        <v>3.4011973819999999</v>
      </c>
    </row>
    <row r="16010" spans="1:11" x14ac:dyDescent="0.25">
      <c r="A16010">
        <v>1</v>
      </c>
      <c r="B16010">
        <v>0</v>
      </c>
      <c r="C16010">
        <v>1</v>
      </c>
      <c r="D16010">
        <v>34.549999999999997</v>
      </c>
      <c r="E16010">
        <v>10</v>
      </c>
      <c r="F16010">
        <v>3</v>
      </c>
      <c r="G16010">
        <v>7</v>
      </c>
      <c r="H16010">
        <v>7</v>
      </c>
      <c r="I16010">
        <v>7</v>
      </c>
      <c r="J16010">
        <v>2</v>
      </c>
      <c r="K16010">
        <v>3.4011973819999999</v>
      </c>
    </row>
    <row r="16011" spans="1:11" x14ac:dyDescent="0.25">
      <c r="A16011">
        <v>1</v>
      </c>
      <c r="B16011">
        <v>0</v>
      </c>
      <c r="C16011">
        <v>1</v>
      </c>
      <c r="D16011">
        <v>28.07</v>
      </c>
      <c r="E16011">
        <v>10</v>
      </c>
      <c r="F16011">
        <v>4</v>
      </c>
      <c r="G16011">
        <v>8</v>
      </c>
      <c r="H16011">
        <v>4</v>
      </c>
      <c r="I16011">
        <v>2</v>
      </c>
      <c r="J16011">
        <v>1</v>
      </c>
      <c r="K16011">
        <v>3.4657359030000001</v>
      </c>
    </row>
    <row r="16012" spans="1:11" x14ac:dyDescent="0.25">
      <c r="A16012">
        <v>0</v>
      </c>
      <c r="B16012">
        <v>1</v>
      </c>
      <c r="C16012">
        <v>1</v>
      </c>
      <c r="D16012">
        <v>30.53</v>
      </c>
      <c r="E16012">
        <v>9</v>
      </c>
      <c r="F16012">
        <v>3</v>
      </c>
      <c r="G16012">
        <v>8</v>
      </c>
      <c r="H16012">
        <v>12</v>
      </c>
      <c r="I16012">
        <v>4</v>
      </c>
      <c r="J16012">
        <v>2</v>
      </c>
      <c r="K16012">
        <v>3.3672958300000002</v>
      </c>
    </row>
    <row r="16013" spans="1:11" x14ac:dyDescent="0.25">
      <c r="A16013">
        <v>0</v>
      </c>
      <c r="B16013">
        <v>0</v>
      </c>
      <c r="C16013">
        <v>1</v>
      </c>
      <c r="D16013">
        <v>33.17</v>
      </c>
      <c r="E16013">
        <v>10</v>
      </c>
      <c r="F16013">
        <v>5</v>
      </c>
      <c r="G16013">
        <v>6</v>
      </c>
      <c r="H16013">
        <v>5</v>
      </c>
      <c r="I16013">
        <v>3</v>
      </c>
      <c r="J16013">
        <v>1</v>
      </c>
      <c r="K16013">
        <v>3.4339872040000001</v>
      </c>
    </row>
    <row r="16014" spans="1:11" x14ac:dyDescent="0.25">
      <c r="A16014">
        <v>0</v>
      </c>
      <c r="B16014">
        <v>1</v>
      </c>
      <c r="C16014">
        <v>1</v>
      </c>
      <c r="D16014">
        <v>29.03</v>
      </c>
      <c r="E16014">
        <v>8</v>
      </c>
      <c r="F16014">
        <v>1</v>
      </c>
      <c r="G16014">
        <v>6</v>
      </c>
      <c r="H16014">
        <v>3</v>
      </c>
      <c r="I16014">
        <v>7</v>
      </c>
      <c r="J16014">
        <v>1</v>
      </c>
      <c r="K16014">
        <v>3.1354942160000001</v>
      </c>
    </row>
    <row r="16015" spans="1:11" x14ac:dyDescent="0.25">
      <c r="A16015">
        <v>0</v>
      </c>
      <c r="B16015">
        <v>0</v>
      </c>
      <c r="C16015">
        <v>1</v>
      </c>
      <c r="D16015">
        <v>37.130000000000003</v>
      </c>
      <c r="E16015">
        <v>11</v>
      </c>
      <c r="F16015">
        <v>2</v>
      </c>
      <c r="G16015">
        <v>0</v>
      </c>
      <c r="H16015">
        <v>13</v>
      </c>
      <c r="I16015">
        <v>4</v>
      </c>
      <c r="J16015">
        <v>1</v>
      </c>
      <c r="K16015">
        <v>3.1780538300000001</v>
      </c>
    </row>
    <row r="16016" spans="1:11" x14ac:dyDescent="0.25">
      <c r="A16016">
        <v>0</v>
      </c>
      <c r="B16016">
        <v>0</v>
      </c>
      <c r="C16016">
        <v>1</v>
      </c>
      <c r="D16016">
        <v>26.78</v>
      </c>
      <c r="E16016">
        <v>12</v>
      </c>
      <c r="F16016">
        <v>5</v>
      </c>
      <c r="G16016">
        <v>2</v>
      </c>
      <c r="H16016">
        <v>3</v>
      </c>
      <c r="I16016">
        <v>4</v>
      </c>
      <c r="J16016">
        <v>0</v>
      </c>
      <c r="K16016">
        <v>3.4339872040000001</v>
      </c>
    </row>
    <row r="16017" spans="1:11" x14ac:dyDescent="0.25">
      <c r="A16017">
        <v>0</v>
      </c>
      <c r="B16017">
        <v>0</v>
      </c>
      <c r="C16017">
        <v>1</v>
      </c>
      <c r="D16017">
        <v>30.5</v>
      </c>
      <c r="E16017">
        <v>8</v>
      </c>
      <c r="F16017">
        <v>4</v>
      </c>
      <c r="G16017">
        <v>6</v>
      </c>
      <c r="H16017">
        <v>6</v>
      </c>
      <c r="I16017">
        <v>3</v>
      </c>
      <c r="J16017">
        <v>1</v>
      </c>
      <c r="K16017">
        <v>3.2580965380000002</v>
      </c>
    </row>
    <row r="16018" spans="1:11" x14ac:dyDescent="0.25">
      <c r="A16018">
        <v>0</v>
      </c>
      <c r="B16018">
        <v>1</v>
      </c>
      <c r="C16018">
        <v>1</v>
      </c>
      <c r="D16018">
        <v>32.03</v>
      </c>
      <c r="E16018">
        <v>10</v>
      </c>
      <c r="F16018">
        <v>2</v>
      </c>
      <c r="G16018">
        <v>1</v>
      </c>
      <c r="H16018">
        <v>5</v>
      </c>
      <c r="I16018">
        <v>15</v>
      </c>
      <c r="J16018">
        <v>1</v>
      </c>
      <c r="K16018">
        <v>3.1354942160000001</v>
      </c>
    </row>
    <row r="16019" spans="1:11" x14ac:dyDescent="0.25">
      <c r="A16019">
        <v>1</v>
      </c>
      <c r="B16019">
        <v>0</v>
      </c>
      <c r="C16019">
        <v>0</v>
      </c>
      <c r="D16019">
        <v>32.47</v>
      </c>
      <c r="E16019">
        <v>9</v>
      </c>
      <c r="F16019">
        <v>2</v>
      </c>
      <c r="G16019">
        <v>5</v>
      </c>
      <c r="H16019">
        <v>9</v>
      </c>
      <c r="I16019">
        <v>4</v>
      </c>
      <c r="J16019">
        <v>2</v>
      </c>
      <c r="K16019">
        <v>3.218875825</v>
      </c>
    </row>
    <row r="16020" spans="1:11" x14ac:dyDescent="0.25">
      <c r="A16020">
        <v>0</v>
      </c>
      <c r="B16020">
        <v>1</v>
      </c>
      <c r="C16020">
        <v>0</v>
      </c>
      <c r="D16020">
        <v>29.2</v>
      </c>
      <c r="E16020">
        <v>7</v>
      </c>
      <c r="F16020">
        <v>1</v>
      </c>
      <c r="G16020">
        <v>10</v>
      </c>
      <c r="H16020">
        <v>6</v>
      </c>
      <c r="I16020">
        <v>3</v>
      </c>
      <c r="J16020">
        <v>1</v>
      </c>
      <c r="K16020">
        <v>3.218875825</v>
      </c>
    </row>
    <row r="16021" spans="1:11" x14ac:dyDescent="0.25">
      <c r="A16021">
        <v>0</v>
      </c>
      <c r="B16021">
        <v>0</v>
      </c>
      <c r="C16021">
        <v>1</v>
      </c>
      <c r="D16021">
        <v>36.380000000000003</v>
      </c>
      <c r="E16021">
        <v>11</v>
      </c>
      <c r="F16021">
        <v>5</v>
      </c>
      <c r="G16021">
        <v>3</v>
      </c>
      <c r="H16021">
        <v>7</v>
      </c>
      <c r="I16021">
        <v>6</v>
      </c>
      <c r="J16021">
        <v>7</v>
      </c>
      <c r="K16021">
        <v>3.4011973819999999</v>
      </c>
    </row>
    <row r="16022" spans="1:11" x14ac:dyDescent="0.25">
      <c r="A16022">
        <v>0</v>
      </c>
      <c r="B16022">
        <v>0</v>
      </c>
      <c r="C16022">
        <v>1</v>
      </c>
      <c r="D16022">
        <v>36.65</v>
      </c>
      <c r="E16022">
        <v>8</v>
      </c>
      <c r="F16022">
        <v>3</v>
      </c>
      <c r="G16022">
        <v>4</v>
      </c>
      <c r="H16022">
        <v>7</v>
      </c>
      <c r="I16022">
        <v>5</v>
      </c>
      <c r="J16022">
        <v>3</v>
      </c>
      <c r="K16022">
        <v>3.1354942160000001</v>
      </c>
    </row>
    <row r="16023" spans="1:11" x14ac:dyDescent="0.25">
      <c r="A16023">
        <v>1</v>
      </c>
      <c r="B16023">
        <v>0</v>
      </c>
      <c r="C16023">
        <v>0</v>
      </c>
      <c r="D16023">
        <v>38.18</v>
      </c>
      <c r="E16023">
        <v>11</v>
      </c>
      <c r="F16023">
        <v>3</v>
      </c>
      <c r="G16023">
        <v>6</v>
      </c>
      <c r="H16023">
        <v>5</v>
      </c>
      <c r="I16023">
        <v>3</v>
      </c>
      <c r="J16023">
        <v>1</v>
      </c>
      <c r="K16023">
        <v>3.4339872040000001</v>
      </c>
    </row>
    <row r="16024" spans="1:11" x14ac:dyDescent="0.25">
      <c r="A16024">
        <v>1</v>
      </c>
      <c r="B16024">
        <v>0</v>
      </c>
      <c r="C16024">
        <v>0</v>
      </c>
      <c r="D16024">
        <v>26.78</v>
      </c>
      <c r="E16024">
        <v>11</v>
      </c>
      <c r="F16024">
        <v>0</v>
      </c>
      <c r="G16024">
        <v>6</v>
      </c>
      <c r="H16024">
        <v>4</v>
      </c>
      <c r="I16024">
        <v>4</v>
      </c>
      <c r="J16024">
        <v>3</v>
      </c>
      <c r="K16024">
        <v>3.33220451</v>
      </c>
    </row>
    <row r="16025" spans="1:11" x14ac:dyDescent="0.25">
      <c r="A16025">
        <v>0</v>
      </c>
      <c r="B16025">
        <v>0</v>
      </c>
      <c r="C16025">
        <v>0</v>
      </c>
      <c r="D16025">
        <v>39.729999999999997</v>
      </c>
      <c r="E16025">
        <v>8</v>
      </c>
      <c r="F16025">
        <v>3</v>
      </c>
      <c r="G16025">
        <v>10</v>
      </c>
      <c r="H16025">
        <v>4</v>
      </c>
      <c r="I16025">
        <v>5</v>
      </c>
      <c r="J16025">
        <v>1</v>
      </c>
      <c r="K16025">
        <v>3.3672958300000002</v>
      </c>
    </row>
    <row r="16026" spans="1:11" x14ac:dyDescent="0.25">
      <c r="A16026">
        <v>0</v>
      </c>
      <c r="B16026">
        <v>0</v>
      </c>
      <c r="C16026">
        <v>0</v>
      </c>
      <c r="D16026">
        <v>32.229999999999997</v>
      </c>
      <c r="E16026">
        <v>9</v>
      </c>
      <c r="F16026">
        <v>4</v>
      </c>
      <c r="G16026">
        <v>3</v>
      </c>
      <c r="H16026">
        <v>3</v>
      </c>
      <c r="I16026">
        <v>4</v>
      </c>
      <c r="J16026">
        <v>0</v>
      </c>
      <c r="K16026">
        <v>3.218875825</v>
      </c>
    </row>
    <row r="16027" spans="1:11" x14ac:dyDescent="0.25">
      <c r="A16027">
        <v>1</v>
      </c>
      <c r="B16027">
        <v>0</v>
      </c>
      <c r="C16027">
        <v>0</v>
      </c>
      <c r="D16027">
        <v>42.93</v>
      </c>
      <c r="E16027">
        <v>10</v>
      </c>
      <c r="F16027">
        <v>3</v>
      </c>
      <c r="G16027">
        <v>9</v>
      </c>
      <c r="H16027">
        <v>12</v>
      </c>
      <c r="I16027">
        <v>2</v>
      </c>
      <c r="J16027">
        <v>9</v>
      </c>
      <c r="K16027">
        <v>3.4657359030000001</v>
      </c>
    </row>
    <row r="16028" spans="1:11" x14ac:dyDescent="0.25">
      <c r="A16028">
        <v>0</v>
      </c>
      <c r="B16028">
        <v>0</v>
      </c>
      <c r="C16028">
        <v>1</v>
      </c>
      <c r="D16028">
        <v>31.27</v>
      </c>
      <c r="E16028">
        <v>9</v>
      </c>
      <c r="F16028">
        <v>1</v>
      </c>
      <c r="G16028">
        <v>4</v>
      </c>
      <c r="H16028">
        <v>9</v>
      </c>
      <c r="I16028">
        <v>0</v>
      </c>
      <c r="J16028">
        <v>2</v>
      </c>
      <c r="K16028">
        <v>3.1354942160000001</v>
      </c>
    </row>
    <row r="16029" spans="1:11" x14ac:dyDescent="0.25">
      <c r="A16029">
        <v>0</v>
      </c>
      <c r="B16029">
        <v>0</v>
      </c>
      <c r="C16029">
        <v>1</v>
      </c>
      <c r="D16029">
        <v>34.47</v>
      </c>
      <c r="E16029">
        <v>9</v>
      </c>
      <c r="F16029">
        <v>0</v>
      </c>
      <c r="G16029">
        <v>2</v>
      </c>
      <c r="H16029">
        <v>11</v>
      </c>
      <c r="I16029">
        <v>4</v>
      </c>
      <c r="J16029">
        <v>1</v>
      </c>
      <c r="K16029">
        <v>2.9957322739999999</v>
      </c>
    </row>
    <row r="16030" spans="1:11" x14ac:dyDescent="0.25">
      <c r="A16030">
        <v>0</v>
      </c>
      <c r="B16030">
        <v>0</v>
      </c>
      <c r="C16030">
        <v>1</v>
      </c>
      <c r="D16030">
        <v>35.47</v>
      </c>
      <c r="E16030">
        <v>5</v>
      </c>
      <c r="F16030">
        <v>4</v>
      </c>
      <c r="G16030">
        <v>2</v>
      </c>
      <c r="H16030">
        <v>10</v>
      </c>
      <c r="I16030">
        <v>4</v>
      </c>
      <c r="J16030">
        <v>1</v>
      </c>
      <c r="K16030">
        <v>2.7725887220000001</v>
      </c>
    </row>
    <row r="16031" spans="1:11" x14ac:dyDescent="0.25">
      <c r="A16031">
        <v>0</v>
      </c>
      <c r="B16031">
        <v>0</v>
      </c>
      <c r="C16031">
        <v>1</v>
      </c>
      <c r="D16031">
        <v>31.43</v>
      </c>
      <c r="E16031">
        <v>8</v>
      </c>
      <c r="F16031">
        <v>2</v>
      </c>
      <c r="G16031">
        <v>6</v>
      </c>
      <c r="H16031">
        <v>2</v>
      </c>
      <c r="I16031">
        <v>8</v>
      </c>
      <c r="J16031">
        <v>1</v>
      </c>
      <c r="K16031">
        <v>3.1780538300000001</v>
      </c>
    </row>
    <row r="16032" spans="1:11" x14ac:dyDescent="0.25">
      <c r="A16032">
        <v>1</v>
      </c>
      <c r="B16032">
        <v>0</v>
      </c>
      <c r="C16032">
        <v>1</v>
      </c>
      <c r="D16032">
        <v>35.78</v>
      </c>
      <c r="E16032">
        <v>8</v>
      </c>
      <c r="F16032">
        <v>4</v>
      </c>
      <c r="G16032">
        <v>2</v>
      </c>
      <c r="H16032">
        <v>6</v>
      </c>
      <c r="I16032">
        <v>8</v>
      </c>
      <c r="J16032">
        <v>1</v>
      </c>
      <c r="K16032">
        <v>3.091042453</v>
      </c>
    </row>
    <row r="16033" spans="1:11" x14ac:dyDescent="0.25">
      <c r="A16033">
        <v>0</v>
      </c>
      <c r="B16033">
        <v>1</v>
      </c>
      <c r="C16033">
        <v>0</v>
      </c>
      <c r="D16033">
        <v>31.73</v>
      </c>
      <c r="E16033">
        <v>8</v>
      </c>
      <c r="F16033">
        <v>1</v>
      </c>
      <c r="G16033">
        <v>4</v>
      </c>
      <c r="H16033">
        <v>3</v>
      </c>
      <c r="I16033">
        <v>7</v>
      </c>
      <c r="J16033">
        <v>4</v>
      </c>
      <c r="K16033">
        <v>3.044522438</v>
      </c>
    </row>
    <row r="16034" spans="1:11" x14ac:dyDescent="0.25">
      <c r="A16034">
        <v>1</v>
      </c>
      <c r="B16034">
        <v>0</v>
      </c>
      <c r="C16034">
        <v>0</v>
      </c>
      <c r="D16034">
        <v>38.549999999999997</v>
      </c>
      <c r="E16034">
        <v>8</v>
      </c>
      <c r="F16034">
        <v>6</v>
      </c>
      <c r="G16034">
        <v>0</v>
      </c>
      <c r="H16034">
        <v>5</v>
      </c>
      <c r="I16034">
        <v>9</v>
      </c>
      <c r="J16034">
        <v>3</v>
      </c>
      <c r="K16034">
        <v>3.091042453</v>
      </c>
    </row>
    <row r="16035" spans="1:11" x14ac:dyDescent="0.25">
      <c r="A16035">
        <v>1</v>
      </c>
      <c r="B16035">
        <v>0</v>
      </c>
      <c r="C16035">
        <v>0</v>
      </c>
      <c r="D16035">
        <v>38.35</v>
      </c>
      <c r="E16035">
        <v>8</v>
      </c>
      <c r="F16035">
        <v>1</v>
      </c>
      <c r="G16035">
        <v>2</v>
      </c>
      <c r="H16035">
        <v>7</v>
      </c>
      <c r="I16035">
        <v>6</v>
      </c>
      <c r="J16035">
        <v>2</v>
      </c>
      <c r="K16035">
        <v>2.9444389790000001</v>
      </c>
    </row>
    <row r="16036" spans="1:11" x14ac:dyDescent="0.25">
      <c r="A16036">
        <v>1</v>
      </c>
      <c r="B16036">
        <v>0</v>
      </c>
      <c r="C16036">
        <v>1</v>
      </c>
      <c r="D16036">
        <v>25.48</v>
      </c>
      <c r="E16036">
        <v>9</v>
      </c>
      <c r="F16036">
        <v>3</v>
      </c>
      <c r="G16036">
        <v>5</v>
      </c>
      <c r="H16036">
        <v>4</v>
      </c>
      <c r="I16036">
        <v>5</v>
      </c>
      <c r="J16036">
        <v>5</v>
      </c>
      <c r="K16036">
        <v>3.2580965380000002</v>
      </c>
    </row>
    <row r="16037" spans="1:11" x14ac:dyDescent="0.25">
      <c r="A16037">
        <v>1</v>
      </c>
      <c r="B16037">
        <v>0</v>
      </c>
      <c r="C16037">
        <v>1</v>
      </c>
      <c r="D16037">
        <v>24.67</v>
      </c>
      <c r="E16037">
        <v>5</v>
      </c>
      <c r="F16037">
        <v>0</v>
      </c>
      <c r="G16037">
        <v>3</v>
      </c>
      <c r="H16037">
        <v>2</v>
      </c>
      <c r="I16037">
        <v>9</v>
      </c>
      <c r="J16037">
        <v>1</v>
      </c>
      <c r="K16037">
        <v>2.5649493570000002</v>
      </c>
    </row>
    <row r="16038" spans="1:11" x14ac:dyDescent="0.25">
      <c r="A16038">
        <v>0</v>
      </c>
      <c r="B16038">
        <v>1</v>
      </c>
      <c r="C16038">
        <v>1</v>
      </c>
      <c r="D16038">
        <v>24.9</v>
      </c>
      <c r="E16038">
        <v>6</v>
      </c>
      <c r="F16038">
        <v>1</v>
      </c>
      <c r="G16038">
        <v>4</v>
      </c>
      <c r="H16038">
        <v>1</v>
      </c>
      <c r="I16038">
        <v>2</v>
      </c>
      <c r="J16038">
        <v>0</v>
      </c>
      <c r="K16038">
        <v>2.8332133439999998</v>
      </c>
    </row>
    <row r="16039" spans="1:11" x14ac:dyDescent="0.25">
      <c r="A16039">
        <v>1</v>
      </c>
      <c r="B16039">
        <v>0</v>
      </c>
      <c r="C16039">
        <v>1</v>
      </c>
      <c r="D16039">
        <v>30.85</v>
      </c>
      <c r="E16039">
        <v>4</v>
      </c>
      <c r="F16039">
        <v>0</v>
      </c>
      <c r="G16039">
        <v>2</v>
      </c>
      <c r="H16039">
        <v>1</v>
      </c>
      <c r="I16039">
        <v>6</v>
      </c>
      <c r="J16039">
        <v>1</v>
      </c>
      <c r="K16039">
        <v>2.3025850929999998</v>
      </c>
    </row>
    <row r="16040" spans="1:11" x14ac:dyDescent="0.25">
      <c r="A16040">
        <v>0</v>
      </c>
      <c r="B16040">
        <v>0</v>
      </c>
      <c r="C16040">
        <v>1</v>
      </c>
      <c r="D16040">
        <v>35.549999999999997</v>
      </c>
      <c r="E16040">
        <v>7</v>
      </c>
      <c r="F16040">
        <v>0</v>
      </c>
      <c r="G16040">
        <v>1</v>
      </c>
      <c r="H16040">
        <v>2</v>
      </c>
      <c r="I16040">
        <v>10</v>
      </c>
      <c r="J16040">
        <v>4</v>
      </c>
      <c r="K16040">
        <v>2.7080502009999998</v>
      </c>
    </row>
    <row r="16041" spans="1:11" x14ac:dyDescent="0.25">
      <c r="A16041">
        <v>0</v>
      </c>
      <c r="B16041">
        <v>0</v>
      </c>
      <c r="C16041">
        <v>1</v>
      </c>
      <c r="D16041">
        <v>33.880000000000003</v>
      </c>
      <c r="E16041">
        <v>9</v>
      </c>
      <c r="F16041">
        <v>2</v>
      </c>
      <c r="G16041">
        <v>0</v>
      </c>
      <c r="H16041">
        <v>4</v>
      </c>
      <c r="I16041">
        <v>3</v>
      </c>
      <c r="J16041">
        <v>1</v>
      </c>
      <c r="K16041">
        <v>2.9957322739999999</v>
      </c>
    </row>
    <row r="16042" spans="1:11" x14ac:dyDescent="0.25">
      <c r="A16042">
        <v>0</v>
      </c>
      <c r="B16042">
        <v>0</v>
      </c>
      <c r="C16042">
        <v>0</v>
      </c>
      <c r="D16042">
        <v>34.729999999999997</v>
      </c>
      <c r="E16042">
        <v>12</v>
      </c>
      <c r="F16042">
        <v>6</v>
      </c>
      <c r="G16042">
        <v>2</v>
      </c>
      <c r="H16042">
        <v>7</v>
      </c>
      <c r="I16042">
        <v>1</v>
      </c>
      <c r="J16042">
        <v>3</v>
      </c>
      <c r="K16042">
        <v>3.4657359030000001</v>
      </c>
    </row>
    <row r="16043" spans="1:11" x14ac:dyDescent="0.25">
      <c r="A16043">
        <v>0</v>
      </c>
      <c r="B16043">
        <v>0</v>
      </c>
      <c r="C16043">
        <v>1</v>
      </c>
      <c r="D16043">
        <v>30.33</v>
      </c>
      <c r="E16043">
        <v>6</v>
      </c>
      <c r="F16043">
        <v>5</v>
      </c>
      <c r="G16043">
        <v>0</v>
      </c>
      <c r="H16043">
        <v>3</v>
      </c>
      <c r="I16043">
        <v>7</v>
      </c>
      <c r="J16043">
        <v>1</v>
      </c>
      <c r="K16043">
        <v>2.8332133439999998</v>
      </c>
    </row>
    <row r="16044" spans="1:11" x14ac:dyDescent="0.25">
      <c r="A16044">
        <v>0</v>
      </c>
      <c r="B16044">
        <v>0</v>
      </c>
      <c r="C16044">
        <v>1</v>
      </c>
      <c r="D16044">
        <v>22.53</v>
      </c>
      <c r="E16044">
        <v>7</v>
      </c>
      <c r="F16044">
        <v>0</v>
      </c>
      <c r="G16044">
        <v>0</v>
      </c>
      <c r="H16044">
        <v>2</v>
      </c>
      <c r="I16044">
        <v>4</v>
      </c>
      <c r="J16044">
        <v>1</v>
      </c>
      <c r="K16044">
        <v>2.63905733</v>
      </c>
    </row>
    <row r="16045" spans="1:11" x14ac:dyDescent="0.25">
      <c r="A16045">
        <v>0</v>
      </c>
      <c r="B16045">
        <v>0</v>
      </c>
      <c r="C16045">
        <v>0</v>
      </c>
      <c r="D16045">
        <v>34.799999999999997</v>
      </c>
      <c r="E16045">
        <v>6</v>
      </c>
      <c r="F16045">
        <v>6</v>
      </c>
      <c r="G16045">
        <v>2</v>
      </c>
      <c r="H16045">
        <v>1</v>
      </c>
      <c r="I16045">
        <v>3</v>
      </c>
      <c r="J16045">
        <v>0</v>
      </c>
      <c r="K16045">
        <v>2.9957322739999999</v>
      </c>
    </row>
    <row r="16046" spans="1:11" x14ac:dyDescent="0.25">
      <c r="A16046">
        <v>0</v>
      </c>
      <c r="B16046">
        <v>0</v>
      </c>
      <c r="C16046">
        <v>0</v>
      </c>
      <c r="D16046">
        <v>21.92</v>
      </c>
      <c r="E16046">
        <v>5</v>
      </c>
      <c r="F16046">
        <v>3</v>
      </c>
      <c r="G16046">
        <v>1</v>
      </c>
      <c r="H16046">
        <v>2</v>
      </c>
      <c r="I16046">
        <v>1</v>
      </c>
      <c r="J16046">
        <v>0</v>
      </c>
      <c r="K16046">
        <v>2.63905733</v>
      </c>
    </row>
    <row r="16047" spans="1:11" x14ac:dyDescent="0.25">
      <c r="A16047">
        <v>1</v>
      </c>
      <c r="B16047">
        <v>0</v>
      </c>
      <c r="C16047">
        <v>1</v>
      </c>
      <c r="D16047">
        <v>20.52</v>
      </c>
      <c r="E16047">
        <v>5</v>
      </c>
      <c r="F16047">
        <v>1</v>
      </c>
      <c r="G16047">
        <v>6</v>
      </c>
      <c r="H16047">
        <v>1</v>
      </c>
      <c r="I16047">
        <v>1</v>
      </c>
      <c r="J16047">
        <v>2</v>
      </c>
      <c r="K16047">
        <v>2.8332133439999998</v>
      </c>
    </row>
    <row r="16048" spans="1:11" x14ac:dyDescent="0.25">
      <c r="A16048">
        <v>1</v>
      </c>
      <c r="B16048">
        <v>0</v>
      </c>
      <c r="C16048">
        <v>0</v>
      </c>
      <c r="D16048">
        <v>32.18</v>
      </c>
      <c r="E16048">
        <v>9</v>
      </c>
      <c r="F16048">
        <v>4</v>
      </c>
      <c r="G16048">
        <v>1</v>
      </c>
      <c r="H16048">
        <v>2</v>
      </c>
      <c r="I16048">
        <v>2</v>
      </c>
      <c r="J16048">
        <v>1</v>
      </c>
      <c r="K16048">
        <v>3.1354942160000001</v>
      </c>
    </row>
    <row r="16049" spans="1:11" x14ac:dyDescent="0.25">
      <c r="A16049">
        <v>0</v>
      </c>
      <c r="B16049">
        <v>0</v>
      </c>
      <c r="C16049">
        <v>1</v>
      </c>
      <c r="D16049">
        <v>29.87</v>
      </c>
      <c r="E16049">
        <v>6</v>
      </c>
      <c r="F16049">
        <v>3</v>
      </c>
      <c r="G16049">
        <v>4</v>
      </c>
      <c r="H16049">
        <v>8</v>
      </c>
      <c r="I16049">
        <v>2</v>
      </c>
      <c r="J16049">
        <v>3</v>
      </c>
      <c r="K16049">
        <v>2.9444389790000001</v>
      </c>
    </row>
    <row r="16050" spans="1:11" x14ac:dyDescent="0.25">
      <c r="A16050">
        <v>0</v>
      </c>
      <c r="B16050">
        <v>1</v>
      </c>
      <c r="C16050">
        <v>0</v>
      </c>
      <c r="D16050">
        <v>28.63</v>
      </c>
      <c r="E16050">
        <v>6</v>
      </c>
      <c r="F16050">
        <v>6</v>
      </c>
      <c r="G16050">
        <v>0</v>
      </c>
      <c r="H16050">
        <v>1</v>
      </c>
      <c r="I16050">
        <v>5</v>
      </c>
      <c r="J16050">
        <v>0</v>
      </c>
      <c r="K16050">
        <v>2.8903717580000001</v>
      </c>
    </row>
    <row r="16051" spans="1:11" x14ac:dyDescent="0.25">
      <c r="A16051">
        <v>1</v>
      </c>
      <c r="B16051">
        <v>0</v>
      </c>
      <c r="C16051">
        <v>1</v>
      </c>
      <c r="D16051">
        <v>31.48</v>
      </c>
      <c r="E16051">
        <v>8</v>
      </c>
      <c r="F16051">
        <v>4</v>
      </c>
      <c r="G16051">
        <v>5</v>
      </c>
      <c r="H16051">
        <v>5</v>
      </c>
      <c r="I16051">
        <v>2</v>
      </c>
      <c r="J16051">
        <v>5</v>
      </c>
      <c r="K16051">
        <v>3.218875825</v>
      </c>
    </row>
    <row r="16052" spans="1:11" x14ac:dyDescent="0.25">
      <c r="A16052">
        <v>0</v>
      </c>
      <c r="B16052">
        <v>0</v>
      </c>
      <c r="C16052">
        <v>0</v>
      </c>
      <c r="D16052">
        <v>31.88</v>
      </c>
      <c r="E16052">
        <v>5</v>
      </c>
      <c r="F16052">
        <v>4</v>
      </c>
      <c r="G16052">
        <v>6</v>
      </c>
      <c r="H16052">
        <v>4</v>
      </c>
      <c r="I16052">
        <v>0</v>
      </c>
      <c r="J16052">
        <v>1</v>
      </c>
      <c r="K16052">
        <v>2.9957322739999999</v>
      </c>
    </row>
    <row r="16053" spans="1:11" x14ac:dyDescent="0.25">
      <c r="A16053">
        <v>0</v>
      </c>
      <c r="B16053">
        <v>0</v>
      </c>
      <c r="C16053">
        <v>0</v>
      </c>
      <c r="D16053">
        <v>31.37</v>
      </c>
      <c r="E16053">
        <v>7</v>
      </c>
      <c r="F16053">
        <v>4</v>
      </c>
      <c r="G16053">
        <v>0</v>
      </c>
      <c r="H16053">
        <v>2</v>
      </c>
      <c r="I16053">
        <v>3</v>
      </c>
      <c r="J16053">
        <v>0</v>
      </c>
      <c r="K16053">
        <v>2.8903717580000001</v>
      </c>
    </row>
    <row r="16054" spans="1:11" x14ac:dyDescent="0.25">
      <c r="A16054">
        <v>0</v>
      </c>
      <c r="B16054">
        <v>0</v>
      </c>
      <c r="C16054">
        <v>1</v>
      </c>
      <c r="D16054">
        <v>27.38</v>
      </c>
      <c r="E16054">
        <v>8</v>
      </c>
      <c r="F16054">
        <v>3</v>
      </c>
      <c r="G16054">
        <v>1</v>
      </c>
      <c r="H16054">
        <v>2</v>
      </c>
      <c r="I16054">
        <v>3</v>
      </c>
      <c r="J16054">
        <v>0</v>
      </c>
      <c r="K16054">
        <v>2.9957322739999999</v>
      </c>
    </row>
    <row r="16055" spans="1:11" x14ac:dyDescent="0.25">
      <c r="A16055">
        <v>0</v>
      </c>
      <c r="B16055">
        <v>0</v>
      </c>
      <c r="C16055">
        <v>1</v>
      </c>
      <c r="D16055">
        <v>31.27</v>
      </c>
      <c r="E16055">
        <v>5</v>
      </c>
      <c r="F16055">
        <v>0</v>
      </c>
      <c r="G16055">
        <v>1</v>
      </c>
      <c r="H16055">
        <v>11</v>
      </c>
      <c r="I16055">
        <v>8</v>
      </c>
      <c r="J16055">
        <v>6</v>
      </c>
      <c r="K16055">
        <v>2.397895273</v>
      </c>
    </row>
    <row r="16056" spans="1:11" x14ac:dyDescent="0.25">
      <c r="A16056">
        <v>1</v>
      </c>
      <c r="B16056">
        <v>0</v>
      </c>
      <c r="C16056">
        <v>0</v>
      </c>
      <c r="D16056">
        <v>22.88</v>
      </c>
      <c r="E16056">
        <v>2</v>
      </c>
      <c r="F16056">
        <v>0</v>
      </c>
      <c r="G16056">
        <v>6</v>
      </c>
      <c r="H16056">
        <v>2</v>
      </c>
      <c r="I16056">
        <v>10</v>
      </c>
      <c r="J16056">
        <v>1</v>
      </c>
      <c r="K16056">
        <v>2.3025850929999998</v>
      </c>
    </row>
    <row r="16057" spans="1:11" x14ac:dyDescent="0.25">
      <c r="A16057">
        <v>1</v>
      </c>
      <c r="B16057">
        <v>0</v>
      </c>
      <c r="C16057">
        <v>1</v>
      </c>
      <c r="D16057">
        <v>19.2</v>
      </c>
      <c r="E16057">
        <v>5</v>
      </c>
      <c r="F16057">
        <v>0</v>
      </c>
      <c r="G16057">
        <v>3</v>
      </c>
      <c r="H16057">
        <v>0</v>
      </c>
      <c r="I16057">
        <v>3</v>
      </c>
      <c r="J16057">
        <v>0</v>
      </c>
      <c r="K16057">
        <v>2.5649493570000002</v>
      </c>
    </row>
    <row r="16058" spans="1:11" x14ac:dyDescent="0.25">
      <c r="A16058">
        <v>0</v>
      </c>
      <c r="B16058">
        <v>0</v>
      </c>
      <c r="C16058">
        <v>1</v>
      </c>
      <c r="D16058">
        <v>26.55</v>
      </c>
      <c r="E16058">
        <v>7</v>
      </c>
      <c r="F16058">
        <v>0</v>
      </c>
      <c r="G16058">
        <v>1</v>
      </c>
      <c r="H16058">
        <v>2</v>
      </c>
      <c r="I16058">
        <v>3</v>
      </c>
      <c r="J16058">
        <v>1</v>
      </c>
      <c r="K16058">
        <v>2.7080502009999998</v>
      </c>
    </row>
    <row r="16059" spans="1:11" x14ac:dyDescent="0.25">
      <c r="A16059">
        <v>0</v>
      </c>
      <c r="B16059">
        <v>1</v>
      </c>
      <c r="C16059">
        <v>1</v>
      </c>
      <c r="D16059">
        <v>25.53</v>
      </c>
      <c r="E16059">
        <v>6</v>
      </c>
      <c r="F16059">
        <v>1</v>
      </c>
      <c r="G16059">
        <v>0</v>
      </c>
      <c r="H16059">
        <v>4</v>
      </c>
      <c r="I16059">
        <v>2</v>
      </c>
      <c r="J16059">
        <v>0</v>
      </c>
      <c r="K16059">
        <v>2.5649493570000002</v>
      </c>
    </row>
    <row r="16060" spans="1:11" x14ac:dyDescent="0.25">
      <c r="A16060">
        <v>0</v>
      </c>
      <c r="B16060">
        <v>0</v>
      </c>
      <c r="C16060">
        <v>0</v>
      </c>
      <c r="D16060">
        <v>29.37</v>
      </c>
      <c r="E16060">
        <v>4</v>
      </c>
      <c r="F16060">
        <v>0</v>
      </c>
      <c r="G16060">
        <v>6</v>
      </c>
      <c r="H16060">
        <v>1</v>
      </c>
      <c r="I16060">
        <v>4</v>
      </c>
      <c r="J16060">
        <v>0</v>
      </c>
      <c r="K16060">
        <v>2.63905733</v>
      </c>
    </row>
    <row r="16061" spans="1:11" x14ac:dyDescent="0.25">
      <c r="A16061">
        <v>0</v>
      </c>
      <c r="B16061">
        <v>0</v>
      </c>
      <c r="C16061">
        <v>1</v>
      </c>
      <c r="D16061">
        <v>30.22</v>
      </c>
      <c r="E16061">
        <v>7</v>
      </c>
      <c r="F16061">
        <v>0</v>
      </c>
      <c r="G16061">
        <v>5</v>
      </c>
      <c r="H16061">
        <v>2</v>
      </c>
      <c r="I16061">
        <v>5</v>
      </c>
      <c r="J16061">
        <v>3</v>
      </c>
      <c r="K16061">
        <v>2.9444389790000001</v>
      </c>
    </row>
    <row r="16062" spans="1:11" x14ac:dyDescent="0.25">
      <c r="A16062">
        <v>0</v>
      </c>
      <c r="B16062">
        <v>0</v>
      </c>
      <c r="C16062">
        <v>1</v>
      </c>
      <c r="D16062">
        <v>23.05</v>
      </c>
      <c r="E16062">
        <v>6</v>
      </c>
      <c r="F16062">
        <v>1</v>
      </c>
      <c r="G16062">
        <v>0</v>
      </c>
      <c r="H16062">
        <v>1</v>
      </c>
      <c r="I16062">
        <v>3</v>
      </c>
      <c r="J16062">
        <v>0</v>
      </c>
      <c r="K16062">
        <v>2.5649493570000002</v>
      </c>
    </row>
    <row r="16063" spans="1:11" x14ac:dyDescent="0.25">
      <c r="A16063">
        <v>1</v>
      </c>
      <c r="B16063">
        <v>0</v>
      </c>
      <c r="C16063">
        <v>1</v>
      </c>
      <c r="D16063">
        <v>31.82</v>
      </c>
      <c r="E16063">
        <v>2</v>
      </c>
      <c r="F16063">
        <v>0</v>
      </c>
      <c r="G16063">
        <v>2</v>
      </c>
      <c r="H16063">
        <v>6</v>
      </c>
      <c r="I16063">
        <v>9</v>
      </c>
      <c r="J16063">
        <v>4</v>
      </c>
      <c r="K16063">
        <v>1.791759469</v>
      </c>
    </row>
    <row r="16064" spans="1:11" x14ac:dyDescent="0.25">
      <c r="A16064">
        <v>0</v>
      </c>
      <c r="B16064">
        <v>0</v>
      </c>
      <c r="C16064">
        <v>0</v>
      </c>
      <c r="D16064">
        <v>32.08</v>
      </c>
      <c r="E16064">
        <v>7</v>
      </c>
      <c r="F16064">
        <v>3</v>
      </c>
      <c r="G16064">
        <v>2</v>
      </c>
      <c r="H16064">
        <v>4</v>
      </c>
      <c r="I16064">
        <v>2</v>
      </c>
      <c r="J16064">
        <v>4</v>
      </c>
      <c r="K16064">
        <v>2.9444389790000001</v>
      </c>
    </row>
    <row r="16065" spans="1:11" x14ac:dyDescent="0.25">
      <c r="A16065">
        <v>0</v>
      </c>
      <c r="B16065">
        <v>0</v>
      </c>
      <c r="C16065">
        <v>0</v>
      </c>
      <c r="D16065">
        <v>14.85</v>
      </c>
      <c r="E16065">
        <v>6</v>
      </c>
      <c r="F16065">
        <v>2</v>
      </c>
      <c r="G16065">
        <v>0</v>
      </c>
      <c r="H16065">
        <v>1</v>
      </c>
      <c r="I16065">
        <v>5</v>
      </c>
      <c r="J16065">
        <v>0</v>
      </c>
      <c r="K16065">
        <v>2.63905733</v>
      </c>
    </row>
    <row r="16066" spans="1:11" x14ac:dyDescent="0.25">
      <c r="A16066">
        <v>0</v>
      </c>
      <c r="B16066">
        <v>1</v>
      </c>
      <c r="C16066">
        <v>0</v>
      </c>
      <c r="D16066">
        <v>26.13</v>
      </c>
      <c r="E16066">
        <v>5</v>
      </c>
      <c r="F16066">
        <v>2</v>
      </c>
      <c r="G16066">
        <v>0</v>
      </c>
      <c r="H16066">
        <v>3</v>
      </c>
      <c r="I16066">
        <v>3</v>
      </c>
      <c r="J16066">
        <v>1</v>
      </c>
      <c r="K16066">
        <v>2.4849066500000001</v>
      </c>
    </row>
    <row r="16067" spans="1:11" x14ac:dyDescent="0.25">
      <c r="A16067">
        <v>1</v>
      </c>
      <c r="B16067">
        <v>0</v>
      </c>
      <c r="C16067">
        <v>0</v>
      </c>
      <c r="D16067">
        <v>17.53</v>
      </c>
      <c r="E16067">
        <v>4</v>
      </c>
      <c r="F16067">
        <v>0</v>
      </c>
      <c r="G16067">
        <v>3</v>
      </c>
      <c r="H16067">
        <v>0</v>
      </c>
      <c r="I16067">
        <v>2</v>
      </c>
      <c r="J16067">
        <v>0</v>
      </c>
      <c r="K16067">
        <v>2.397895273</v>
      </c>
    </row>
    <row r="16068" spans="1:11" x14ac:dyDescent="0.25">
      <c r="A16068">
        <v>0</v>
      </c>
      <c r="B16068">
        <v>1</v>
      </c>
      <c r="C16068">
        <v>1</v>
      </c>
      <c r="D16068">
        <v>30.67</v>
      </c>
      <c r="E16068">
        <v>2</v>
      </c>
      <c r="F16068">
        <v>1</v>
      </c>
      <c r="G16068">
        <v>2</v>
      </c>
      <c r="H16068">
        <v>12</v>
      </c>
      <c r="I16068">
        <v>3</v>
      </c>
      <c r="J16068">
        <v>0</v>
      </c>
      <c r="K16068">
        <v>1.9459101489999999</v>
      </c>
    </row>
    <row r="16069" spans="1:11" x14ac:dyDescent="0.25">
      <c r="A16069">
        <v>1</v>
      </c>
      <c r="B16069">
        <v>0</v>
      </c>
      <c r="C16069">
        <v>0</v>
      </c>
      <c r="D16069">
        <v>27.6</v>
      </c>
      <c r="E16069">
        <v>6</v>
      </c>
      <c r="F16069">
        <v>3</v>
      </c>
      <c r="G16069">
        <v>4</v>
      </c>
      <c r="H16069">
        <v>3</v>
      </c>
      <c r="I16069">
        <v>0</v>
      </c>
      <c r="J16069">
        <v>3</v>
      </c>
      <c r="K16069">
        <v>2.9444389790000001</v>
      </c>
    </row>
    <row r="16070" spans="1:11" x14ac:dyDescent="0.25">
      <c r="A16070">
        <v>0</v>
      </c>
      <c r="B16070">
        <v>0</v>
      </c>
      <c r="C16070">
        <v>1</v>
      </c>
      <c r="D16070">
        <v>30</v>
      </c>
      <c r="E16070">
        <v>4</v>
      </c>
      <c r="F16070">
        <v>3</v>
      </c>
      <c r="G16070">
        <v>0</v>
      </c>
      <c r="H16070">
        <v>9</v>
      </c>
      <c r="I16070">
        <v>3</v>
      </c>
      <c r="J16070">
        <v>1</v>
      </c>
      <c r="K16070">
        <v>2.397895273</v>
      </c>
    </row>
    <row r="16071" spans="1:11" x14ac:dyDescent="0.25">
      <c r="A16071">
        <v>1</v>
      </c>
      <c r="B16071">
        <v>0</v>
      </c>
      <c r="C16071">
        <v>1</v>
      </c>
      <c r="D16071">
        <v>15.67</v>
      </c>
      <c r="E16071">
        <v>6</v>
      </c>
      <c r="F16071">
        <v>3</v>
      </c>
      <c r="G16071">
        <v>1</v>
      </c>
      <c r="H16071">
        <v>1</v>
      </c>
      <c r="I16071">
        <v>0</v>
      </c>
      <c r="J16071">
        <v>1</v>
      </c>
      <c r="K16071">
        <v>2.7725887220000001</v>
      </c>
    </row>
    <row r="16072" spans="1:11" x14ac:dyDescent="0.25">
      <c r="A16072">
        <v>0</v>
      </c>
      <c r="B16072">
        <v>0</v>
      </c>
      <c r="C16072">
        <v>1</v>
      </c>
      <c r="D16072">
        <v>23.48</v>
      </c>
      <c r="E16072">
        <v>5</v>
      </c>
      <c r="F16072">
        <v>2</v>
      </c>
      <c r="G16072">
        <v>2</v>
      </c>
      <c r="H16072">
        <v>3</v>
      </c>
      <c r="I16072">
        <v>2</v>
      </c>
      <c r="J16072">
        <v>0</v>
      </c>
      <c r="K16072">
        <v>2.63905733</v>
      </c>
    </row>
    <row r="16073" spans="1:11" x14ac:dyDescent="0.25">
      <c r="A16073">
        <v>0</v>
      </c>
      <c r="B16073">
        <v>1</v>
      </c>
      <c r="C16073">
        <v>0</v>
      </c>
      <c r="D16073">
        <v>32.950000000000003</v>
      </c>
      <c r="E16073">
        <v>6</v>
      </c>
      <c r="F16073">
        <v>1</v>
      </c>
      <c r="G16073">
        <v>6</v>
      </c>
      <c r="H16073">
        <v>2</v>
      </c>
      <c r="I16073">
        <v>2</v>
      </c>
      <c r="J16073">
        <v>3</v>
      </c>
      <c r="K16073">
        <v>2.9444389790000001</v>
      </c>
    </row>
    <row r="16074" spans="1:11" x14ac:dyDescent="0.25">
      <c r="A16074">
        <v>0</v>
      </c>
      <c r="B16074">
        <v>0</v>
      </c>
      <c r="C16074">
        <v>0</v>
      </c>
      <c r="D16074">
        <v>27.43</v>
      </c>
      <c r="E16074">
        <v>4</v>
      </c>
      <c r="F16074">
        <v>0</v>
      </c>
      <c r="G16074">
        <v>4</v>
      </c>
      <c r="H16074">
        <v>3</v>
      </c>
      <c r="I16074">
        <v>4</v>
      </c>
      <c r="J16074">
        <v>1</v>
      </c>
      <c r="K16074">
        <v>2.4849066500000001</v>
      </c>
    </row>
    <row r="16075" spans="1:11" x14ac:dyDescent="0.25">
      <c r="A16075">
        <v>0</v>
      </c>
      <c r="B16075">
        <v>0</v>
      </c>
      <c r="C16075">
        <v>1</v>
      </c>
      <c r="D16075">
        <v>16.100000000000001</v>
      </c>
      <c r="E16075">
        <v>4</v>
      </c>
      <c r="F16075">
        <v>1</v>
      </c>
      <c r="G16075">
        <v>6</v>
      </c>
      <c r="H16075">
        <v>3</v>
      </c>
      <c r="I16075">
        <v>0</v>
      </c>
      <c r="J16075">
        <v>0</v>
      </c>
      <c r="K16075">
        <v>2.7080502009999998</v>
      </c>
    </row>
    <row r="16076" spans="1:11" x14ac:dyDescent="0.25">
      <c r="A16076">
        <v>0</v>
      </c>
      <c r="B16076">
        <v>0</v>
      </c>
      <c r="C16076">
        <v>1</v>
      </c>
      <c r="D16076">
        <v>19.78</v>
      </c>
      <c r="E16076">
        <v>3</v>
      </c>
      <c r="F16076">
        <v>2</v>
      </c>
      <c r="G16076">
        <v>0</v>
      </c>
      <c r="H16076">
        <v>3</v>
      </c>
      <c r="I16076">
        <v>6</v>
      </c>
      <c r="J16076">
        <v>0</v>
      </c>
      <c r="K16076">
        <v>2.0794415420000001</v>
      </c>
    </row>
    <row r="16077" spans="1:11" x14ac:dyDescent="0.25">
      <c r="A16077">
        <v>1</v>
      </c>
      <c r="B16077">
        <v>0</v>
      </c>
      <c r="C16077">
        <v>0</v>
      </c>
      <c r="D16077">
        <v>40.28</v>
      </c>
      <c r="E16077">
        <v>6</v>
      </c>
      <c r="F16077">
        <v>1</v>
      </c>
      <c r="G16077">
        <v>2</v>
      </c>
      <c r="H16077">
        <v>0</v>
      </c>
      <c r="I16077">
        <v>8</v>
      </c>
      <c r="J16077">
        <v>0</v>
      </c>
      <c r="K16077">
        <v>2.7080502009999998</v>
      </c>
    </row>
    <row r="16078" spans="1:11" x14ac:dyDescent="0.25">
      <c r="A16078">
        <v>0</v>
      </c>
      <c r="B16078">
        <v>1</v>
      </c>
      <c r="C16078">
        <v>1</v>
      </c>
      <c r="D16078">
        <v>26.1</v>
      </c>
      <c r="E16078">
        <v>5</v>
      </c>
      <c r="F16078">
        <v>3</v>
      </c>
      <c r="G16078">
        <v>0</v>
      </c>
      <c r="H16078">
        <v>0</v>
      </c>
      <c r="I16078">
        <v>4</v>
      </c>
      <c r="J16078">
        <v>0</v>
      </c>
      <c r="K16078">
        <v>2.5649493570000002</v>
      </c>
    </row>
    <row r="16079" spans="1:11" x14ac:dyDescent="0.25">
      <c r="A16079">
        <v>0</v>
      </c>
      <c r="B16079">
        <v>0</v>
      </c>
      <c r="C16079">
        <v>0</v>
      </c>
      <c r="D16079">
        <v>23.02</v>
      </c>
      <c r="E16079">
        <v>2</v>
      </c>
      <c r="F16079">
        <v>0</v>
      </c>
      <c r="G16079">
        <v>2</v>
      </c>
      <c r="H16079">
        <v>3</v>
      </c>
      <c r="I16079">
        <v>3</v>
      </c>
      <c r="J16079">
        <v>1</v>
      </c>
      <c r="K16079">
        <v>1.791759469</v>
      </c>
    </row>
    <row r="16080" spans="1:11" x14ac:dyDescent="0.25">
      <c r="A16080">
        <v>1</v>
      </c>
      <c r="B16080">
        <v>0</v>
      </c>
      <c r="C16080">
        <v>1</v>
      </c>
      <c r="D16080">
        <v>28.03</v>
      </c>
      <c r="E16080">
        <v>5</v>
      </c>
      <c r="F16080">
        <v>3</v>
      </c>
      <c r="G16080">
        <v>2</v>
      </c>
      <c r="H16080">
        <v>2</v>
      </c>
      <c r="I16080">
        <v>4</v>
      </c>
      <c r="J16080">
        <v>2</v>
      </c>
      <c r="K16080">
        <v>2.7080502009999998</v>
      </c>
    </row>
    <row r="16081" spans="1:11" x14ac:dyDescent="0.25">
      <c r="A16081">
        <v>0</v>
      </c>
      <c r="B16081">
        <v>0</v>
      </c>
      <c r="C16081">
        <v>1</v>
      </c>
      <c r="D16081">
        <v>18.18</v>
      </c>
      <c r="E16081">
        <v>5</v>
      </c>
      <c r="F16081">
        <v>1</v>
      </c>
      <c r="G16081">
        <v>0</v>
      </c>
      <c r="H16081">
        <v>3</v>
      </c>
      <c r="I16081">
        <v>2</v>
      </c>
      <c r="J16081">
        <v>1</v>
      </c>
      <c r="K16081">
        <v>2.397895273</v>
      </c>
    </row>
    <row r="16082" spans="1:11" x14ac:dyDescent="0.25">
      <c r="A16082">
        <v>1</v>
      </c>
      <c r="B16082">
        <v>0</v>
      </c>
      <c r="C16082">
        <v>0</v>
      </c>
      <c r="D16082">
        <v>29.55</v>
      </c>
      <c r="E16082">
        <v>3</v>
      </c>
      <c r="F16082">
        <v>1</v>
      </c>
      <c r="G16082">
        <v>3</v>
      </c>
      <c r="H16082">
        <v>1</v>
      </c>
      <c r="I16082">
        <v>7</v>
      </c>
      <c r="J16082">
        <v>1</v>
      </c>
      <c r="K16082">
        <v>2.3025850929999998</v>
      </c>
    </row>
    <row r="16083" spans="1:11" x14ac:dyDescent="0.25">
      <c r="A16083">
        <v>0</v>
      </c>
      <c r="B16083">
        <v>0</v>
      </c>
      <c r="C16083">
        <v>1</v>
      </c>
      <c r="D16083">
        <v>33.520000000000003</v>
      </c>
      <c r="E16083">
        <v>8</v>
      </c>
      <c r="F16083">
        <v>1</v>
      </c>
      <c r="G16083">
        <v>1</v>
      </c>
      <c r="H16083">
        <v>4</v>
      </c>
      <c r="I16083">
        <v>5</v>
      </c>
      <c r="J16083">
        <v>7</v>
      </c>
      <c r="K16083">
        <v>2.8903717580000001</v>
      </c>
    </row>
    <row r="16084" spans="1:11" x14ac:dyDescent="0.25">
      <c r="A16084">
        <v>0</v>
      </c>
      <c r="B16084">
        <v>0</v>
      </c>
      <c r="C16084">
        <v>0</v>
      </c>
      <c r="D16084">
        <v>24.72</v>
      </c>
      <c r="E16084">
        <v>5</v>
      </c>
      <c r="F16084">
        <v>3</v>
      </c>
      <c r="G16084">
        <v>4</v>
      </c>
      <c r="H16084">
        <v>2</v>
      </c>
      <c r="I16084">
        <v>2</v>
      </c>
      <c r="J16084">
        <v>1</v>
      </c>
      <c r="K16084">
        <v>2.8332133439999998</v>
      </c>
    </row>
    <row r="16085" spans="1:11" x14ac:dyDescent="0.25">
      <c r="A16085">
        <v>0</v>
      </c>
      <c r="B16085">
        <v>0</v>
      </c>
      <c r="C16085">
        <v>0</v>
      </c>
      <c r="D16085">
        <v>23.23</v>
      </c>
      <c r="E16085">
        <v>4</v>
      </c>
      <c r="F16085">
        <v>2</v>
      </c>
      <c r="G16085">
        <v>0</v>
      </c>
      <c r="H16085">
        <v>6</v>
      </c>
      <c r="I16085">
        <v>2</v>
      </c>
      <c r="J16085">
        <v>1</v>
      </c>
      <c r="K16085">
        <v>2.3025850929999998</v>
      </c>
    </row>
    <row r="16086" spans="1:11" x14ac:dyDescent="0.25">
      <c r="A16086">
        <v>0</v>
      </c>
      <c r="B16086">
        <v>0</v>
      </c>
      <c r="C16086">
        <v>0</v>
      </c>
      <c r="D16086">
        <v>28.2</v>
      </c>
      <c r="E16086">
        <v>5</v>
      </c>
      <c r="F16086">
        <v>1</v>
      </c>
      <c r="G16086">
        <v>3</v>
      </c>
      <c r="H16086">
        <v>3</v>
      </c>
      <c r="I16086">
        <v>2</v>
      </c>
      <c r="J16086">
        <v>1</v>
      </c>
      <c r="K16086">
        <v>2.63905733</v>
      </c>
    </row>
    <row r="16087" spans="1:11" x14ac:dyDescent="0.25">
      <c r="A16087">
        <v>0</v>
      </c>
      <c r="B16087">
        <v>0</v>
      </c>
      <c r="C16087">
        <v>0</v>
      </c>
      <c r="D16087">
        <v>27.32</v>
      </c>
      <c r="E16087">
        <v>6</v>
      </c>
      <c r="F16087">
        <v>1</v>
      </c>
      <c r="G16087">
        <v>2</v>
      </c>
      <c r="H16087">
        <v>1</v>
      </c>
      <c r="I16087">
        <v>4</v>
      </c>
      <c r="J16087">
        <v>0</v>
      </c>
      <c r="K16087">
        <v>2.7080502009999998</v>
      </c>
    </row>
    <row r="16088" spans="1:11" x14ac:dyDescent="0.25">
      <c r="A16088">
        <v>0</v>
      </c>
      <c r="B16088">
        <v>1</v>
      </c>
      <c r="C16088">
        <v>1</v>
      </c>
      <c r="D16088">
        <v>21.27</v>
      </c>
      <c r="E16088">
        <v>5</v>
      </c>
      <c r="F16088">
        <v>2</v>
      </c>
      <c r="G16088">
        <v>0</v>
      </c>
      <c r="H16088">
        <v>1</v>
      </c>
      <c r="I16088">
        <v>2</v>
      </c>
      <c r="J16088">
        <v>0</v>
      </c>
      <c r="K16088">
        <v>2.4849066500000001</v>
      </c>
    </row>
    <row r="16089" spans="1:11" x14ac:dyDescent="0.25">
      <c r="A16089">
        <v>1</v>
      </c>
      <c r="B16089">
        <v>0</v>
      </c>
      <c r="C16089">
        <v>0</v>
      </c>
      <c r="D16089">
        <v>32.4</v>
      </c>
      <c r="E16089">
        <v>6</v>
      </c>
      <c r="F16089">
        <v>0</v>
      </c>
      <c r="G16089">
        <v>0</v>
      </c>
      <c r="H16089">
        <v>2</v>
      </c>
      <c r="I16089">
        <v>3</v>
      </c>
      <c r="J16089">
        <v>1</v>
      </c>
      <c r="K16089">
        <v>2.4849066500000001</v>
      </c>
    </row>
    <row r="16090" spans="1:11" x14ac:dyDescent="0.25">
      <c r="A16090">
        <v>1</v>
      </c>
      <c r="B16090">
        <v>0</v>
      </c>
      <c r="C16090">
        <v>1</v>
      </c>
      <c r="D16090">
        <v>36.97</v>
      </c>
      <c r="E16090">
        <v>5</v>
      </c>
      <c r="F16090">
        <v>2</v>
      </c>
      <c r="G16090">
        <v>0</v>
      </c>
      <c r="H16090">
        <v>2</v>
      </c>
      <c r="I16090">
        <v>5</v>
      </c>
      <c r="J16090">
        <v>1</v>
      </c>
      <c r="K16090">
        <v>2.4849066500000001</v>
      </c>
    </row>
    <row r="16091" spans="1:11" x14ac:dyDescent="0.25">
      <c r="A16091">
        <v>0</v>
      </c>
      <c r="B16091">
        <v>0</v>
      </c>
      <c r="C16091">
        <v>1</v>
      </c>
      <c r="D16091">
        <v>29.82</v>
      </c>
      <c r="E16091">
        <v>7</v>
      </c>
      <c r="F16091">
        <v>3</v>
      </c>
      <c r="G16091">
        <v>0</v>
      </c>
      <c r="H16091">
        <v>3</v>
      </c>
      <c r="I16091">
        <v>2</v>
      </c>
      <c r="J16091">
        <v>1</v>
      </c>
      <c r="K16091">
        <v>2.8332133439999998</v>
      </c>
    </row>
    <row r="16092" spans="1:11" x14ac:dyDescent="0.25">
      <c r="A16092">
        <v>0</v>
      </c>
      <c r="B16092">
        <v>0</v>
      </c>
      <c r="C16092">
        <v>0</v>
      </c>
      <c r="D16092">
        <v>24.75</v>
      </c>
      <c r="E16092">
        <v>5</v>
      </c>
      <c r="F16092">
        <v>0</v>
      </c>
      <c r="G16092">
        <v>0</v>
      </c>
      <c r="H16092">
        <v>3</v>
      </c>
      <c r="I16092">
        <v>4</v>
      </c>
      <c r="J16092">
        <v>0</v>
      </c>
      <c r="K16092">
        <v>2.3025850929999998</v>
      </c>
    </row>
    <row r="16093" spans="1:11" x14ac:dyDescent="0.25">
      <c r="A16093">
        <v>0</v>
      </c>
      <c r="B16093">
        <v>1</v>
      </c>
      <c r="C16093">
        <v>0</v>
      </c>
      <c r="D16093">
        <v>11.03</v>
      </c>
      <c r="E16093">
        <v>3</v>
      </c>
      <c r="F16093">
        <v>1</v>
      </c>
      <c r="G16093">
        <v>2</v>
      </c>
      <c r="H16093">
        <v>4</v>
      </c>
      <c r="I16093">
        <v>3</v>
      </c>
      <c r="J16093">
        <v>1</v>
      </c>
      <c r="K16093">
        <v>2.1972245770000001</v>
      </c>
    </row>
    <row r="16094" spans="1:11" x14ac:dyDescent="0.25">
      <c r="A16094">
        <v>1</v>
      </c>
      <c r="B16094">
        <v>0</v>
      </c>
      <c r="C16094">
        <v>0</v>
      </c>
      <c r="D16094">
        <v>26.47</v>
      </c>
      <c r="E16094">
        <v>7</v>
      </c>
      <c r="F16094">
        <v>1</v>
      </c>
      <c r="G16094">
        <v>0</v>
      </c>
      <c r="H16094">
        <v>6</v>
      </c>
      <c r="I16094">
        <v>5</v>
      </c>
      <c r="J16094">
        <v>1</v>
      </c>
      <c r="K16094">
        <v>2.7080502009999998</v>
      </c>
    </row>
    <row r="16095" spans="1:11" x14ac:dyDescent="0.25">
      <c r="A16095">
        <v>1</v>
      </c>
      <c r="B16095">
        <v>0</v>
      </c>
      <c r="C16095">
        <v>1</v>
      </c>
      <c r="D16095">
        <v>25.63</v>
      </c>
      <c r="E16095">
        <v>2</v>
      </c>
      <c r="F16095">
        <v>2</v>
      </c>
      <c r="G16095">
        <v>2</v>
      </c>
      <c r="H16095">
        <v>9</v>
      </c>
      <c r="I16095">
        <v>3</v>
      </c>
      <c r="J16095">
        <v>0</v>
      </c>
      <c r="K16095">
        <v>2.0794415420000001</v>
      </c>
    </row>
    <row r="16096" spans="1:11" x14ac:dyDescent="0.25">
      <c r="A16096">
        <v>1</v>
      </c>
      <c r="B16096">
        <v>0</v>
      </c>
      <c r="C16096">
        <v>0</v>
      </c>
      <c r="D16096">
        <v>12.17</v>
      </c>
      <c r="E16096">
        <v>4</v>
      </c>
      <c r="F16096">
        <v>2</v>
      </c>
      <c r="G16096">
        <v>0</v>
      </c>
      <c r="H16096">
        <v>1</v>
      </c>
      <c r="I16096">
        <v>1</v>
      </c>
      <c r="J16096">
        <v>0</v>
      </c>
      <c r="K16096">
        <v>2.3025850929999998</v>
      </c>
    </row>
    <row r="16097" spans="1:11" x14ac:dyDescent="0.25">
      <c r="A16097">
        <v>1</v>
      </c>
      <c r="B16097">
        <v>0</v>
      </c>
      <c r="C16097">
        <v>1</v>
      </c>
      <c r="D16097">
        <v>18.75</v>
      </c>
      <c r="E16097">
        <v>5</v>
      </c>
      <c r="F16097">
        <v>0</v>
      </c>
      <c r="G16097">
        <v>3</v>
      </c>
      <c r="H16097">
        <v>5</v>
      </c>
      <c r="I16097">
        <v>4</v>
      </c>
      <c r="J16097">
        <v>4</v>
      </c>
      <c r="K16097">
        <v>2.5649493570000002</v>
      </c>
    </row>
    <row r="16098" spans="1:11" x14ac:dyDescent="0.25">
      <c r="A16098">
        <v>0</v>
      </c>
      <c r="B16098">
        <v>0</v>
      </c>
      <c r="C16098">
        <v>1</v>
      </c>
      <c r="D16098">
        <v>26.52</v>
      </c>
      <c r="E16098">
        <v>4</v>
      </c>
      <c r="F16098">
        <v>0</v>
      </c>
      <c r="G16098">
        <v>1</v>
      </c>
      <c r="H16098">
        <v>3</v>
      </c>
      <c r="I16098">
        <v>5</v>
      </c>
      <c r="J16098">
        <v>0</v>
      </c>
      <c r="K16098">
        <v>2.1972245770000001</v>
      </c>
    </row>
    <row r="16099" spans="1:11" x14ac:dyDescent="0.25">
      <c r="A16099">
        <v>0</v>
      </c>
      <c r="B16099">
        <v>1</v>
      </c>
      <c r="C16099">
        <v>1</v>
      </c>
      <c r="D16099">
        <v>35.67</v>
      </c>
      <c r="E16099">
        <v>5</v>
      </c>
      <c r="F16099">
        <v>0</v>
      </c>
      <c r="G16099">
        <v>0</v>
      </c>
      <c r="H16099">
        <v>6</v>
      </c>
      <c r="I16099">
        <v>2</v>
      </c>
      <c r="J16099">
        <v>1</v>
      </c>
      <c r="K16099">
        <v>2.3025850929999998</v>
      </c>
    </row>
    <row r="16100" spans="1:11" x14ac:dyDescent="0.25">
      <c r="A16100">
        <v>1</v>
      </c>
      <c r="B16100">
        <v>0</v>
      </c>
      <c r="C16100">
        <v>0</v>
      </c>
      <c r="D16100">
        <v>27.95</v>
      </c>
      <c r="E16100">
        <v>6</v>
      </c>
      <c r="F16100">
        <v>3</v>
      </c>
      <c r="G16100">
        <v>0</v>
      </c>
      <c r="H16100">
        <v>3</v>
      </c>
      <c r="I16100">
        <v>0</v>
      </c>
      <c r="J16100">
        <v>2</v>
      </c>
      <c r="K16100">
        <v>2.7080502009999998</v>
      </c>
    </row>
    <row r="16101" spans="1:11" x14ac:dyDescent="0.25">
      <c r="A16101">
        <v>0</v>
      </c>
      <c r="B16101">
        <v>0</v>
      </c>
      <c r="C16101">
        <v>0</v>
      </c>
      <c r="D16101">
        <v>30.47</v>
      </c>
      <c r="E16101">
        <v>5</v>
      </c>
      <c r="F16101">
        <v>2</v>
      </c>
      <c r="G16101">
        <v>2</v>
      </c>
      <c r="H16101">
        <v>4</v>
      </c>
      <c r="I16101">
        <v>0</v>
      </c>
      <c r="J16101">
        <v>2</v>
      </c>
      <c r="K16101">
        <v>2.63905733</v>
      </c>
    </row>
    <row r="16102" spans="1:11" x14ac:dyDescent="0.25">
      <c r="A16102">
        <v>1</v>
      </c>
      <c r="B16102">
        <v>0</v>
      </c>
      <c r="C16102">
        <v>0</v>
      </c>
      <c r="D16102">
        <v>24.8</v>
      </c>
      <c r="E16102">
        <v>5</v>
      </c>
      <c r="F16102">
        <v>2</v>
      </c>
      <c r="G16102">
        <v>3</v>
      </c>
      <c r="H16102">
        <v>2</v>
      </c>
      <c r="I16102">
        <v>3</v>
      </c>
      <c r="J16102">
        <v>0</v>
      </c>
      <c r="K16102">
        <v>2.7080502009999998</v>
      </c>
    </row>
    <row r="16103" spans="1:11" x14ac:dyDescent="0.25">
      <c r="A16103">
        <v>0</v>
      </c>
      <c r="B16103">
        <v>0</v>
      </c>
      <c r="C16103">
        <v>0</v>
      </c>
      <c r="D16103">
        <v>30.67</v>
      </c>
      <c r="E16103">
        <v>5</v>
      </c>
      <c r="F16103">
        <v>0</v>
      </c>
      <c r="G16103">
        <v>0</v>
      </c>
      <c r="H16103">
        <v>4</v>
      </c>
      <c r="I16103">
        <v>10</v>
      </c>
      <c r="J16103">
        <v>0</v>
      </c>
      <c r="K16103">
        <v>2.3025850929999998</v>
      </c>
    </row>
    <row r="16104" spans="1:11" x14ac:dyDescent="0.25">
      <c r="A16104">
        <v>0</v>
      </c>
      <c r="B16104">
        <v>0</v>
      </c>
      <c r="C16104">
        <v>0</v>
      </c>
      <c r="D16104">
        <v>17.53</v>
      </c>
      <c r="E16104">
        <v>4</v>
      </c>
      <c r="F16104">
        <v>1</v>
      </c>
      <c r="G16104">
        <v>1</v>
      </c>
      <c r="H16104">
        <v>5</v>
      </c>
      <c r="I16104">
        <v>1</v>
      </c>
      <c r="J16104">
        <v>2</v>
      </c>
      <c r="K16104">
        <v>2.3025850929999998</v>
      </c>
    </row>
    <row r="16105" spans="1:11" x14ac:dyDescent="0.25">
      <c r="A16105">
        <v>0</v>
      </c>
      <c r="B16105">
        <v>0</v>
      </c>
      <c r="C16105">
        <v>0</v>
      </c>
      <c r="D16105">
        <v>18.12</v>
      </c>
      <c r="E16105">
        <v>3</v>
      </c>
      <c r="F16105">
        <v>0</v>
      </c>
      <c r="G16105">
        <v>2</v>
      </c>
      <c r="H16105">
        <v>1</v>
      </c>
      <c r="I16105">
        <v>5</v>
      </c>
      <c r="J16105">
        <v>1</v>
      </c>
      <c r="K16105">
        <v>2.0794415420000001</v>
      </c>
    </row>
    <row r="16106" spans="1:11" x14ac:dyDescent="0.25">
      <c r="A16106">
        <v>0</v>
      </c>
      <c r="B16106">
        <v>0</v>
      </c>
      <c r="C16106">
        <v>1</v>
      </c>
      <c r="D16106">
        <v>23.13</v>
      </c>
      <c r="E16106">
        <v>3</v>
      </c>
      <c r="F16106">
        <v>2</v>
      </c>
      <c r="G16106">
        <v>2</v>
      </c>
      <c r="H16106">
        <v>4</v>
      </c>
      <c r="I16106">
        <v>5</v>
      </c>
      <c r="J16106">
        <v>0</v>
      </c>
      <c r="K16106">
        <v>2.3025850929999998</v>
      </c>
    </row>
    <row r="16107" spans="1:11" x14ac:dyDescent="0.25">
      <c r="A16107">
        <v>0</v>
      </c>
      <c r="B16107">
        <v>1</v>
      </c>
      <c r="C16107">
        <v>0</v>
      </c>
      <c r="D16107">
        <v>30.6</v>
      </c>
      <c r="E16107">
        <v>3</v>
      </c>
      <c r="F16107">
        <v>0</v>
      </c>
      <c r="G16107">
        <v>13</v>
      </c>
      <c r="H16107">
        <v>3</v>
      </c>
      <c r="I16107">
        <v>2</v>
      </c>
      <c r="J16107">
        <v>6</v>
      </c>
      <c r="K16107">
        <v>2.9444389790000001</v>
      </c>
    </row>
    <row r="16108" spans="1:11" x14ac:dyDescent="0.25">
      <c r="A16108">
        <v>1</v>
      </c>
      <c r="B16108">
        <v>0</v>
      </c>
      <c r="C16108">
        <v>0</v>
      </c>
      <c r="D16108">
        <v>30.47</v>
      </c>
      <c r="E16108">
        <v>3</v>
      </c>
      <c r="F16108">
        <v>1</v>
      </c>
      <c r="G16108">
        <v>2</v>
      </c>
      <c r="H16108">
        <v>2</v>
      </c>
      <c r="I16108">
        <v>7</v>
      </c>
      <c r="J16108">
        <v>2</v>
      </c>
      <c r="K16108">
        <v>2.1972245770000001</v>
      </c>
    </row>
    <row r="16109" spans="1:11" x14ac:dyDescent="0.25">
      <c r="A16109">
        <v>0</v>
      </c>
      <c r="B16109">
        <v>0</v>
      </c>
      <c r="C16109">
        <v>0</v>
      </c>
      <c r="D16109">
        <v>16.350000000000001</v>
      </c>
      <c r="E16109">
        <v>5</v>
      </c>
      <c r="F16109">
        <v>1</v>
      </c>
      <c r="G16109">
        <v>0</v>
      </c>
      <c r="H16109">
        <v>2</v>
      </c>
      <c r="I16109">
        <v>2</v>
      </c>
      <c r="J16109">
        <v>2</v>
      </c>
      <c r="K16109">
        <v>2.397895273</v>
      </c>
    </row>
    <row r="16110" spans="1:11" x14ac:dyDescent="0.25">
      <c r="A16110">
        <v>0</v>
      </c>
      <c r="B16110">
        <v>0</v>
      </c>
      <c r="C16110">
        <v>0</v>
      </c>
      <c r="D16110">
        <v>31.85</v>
      </c>
      <c r="E16110">
        <v>4</v>
      </c>
      <c r="F16110">
        <v>0</v>
      </c>
      <c r="G16110">
        <v>3</v>
      </c>
      <c r="H16110">
        <v>9</v>
      </c>
      <c r="I16110">
        <v>2</v>
      </c>
      <c r="J16110">
        <v>1</v>
      </c>
      <c r="K16110">
        <v>2.397895273</v>
      </c>
    </row>
    <row r="16111" spans="1:11" x14ac:dyDescent="0.25">
      <c r="A16111">
        <v>0</v>
      </c>
      <c r="B16111">
        <v>0</v>
      </c>
      <c r="C16111">
        <v>0</v>
      </c>
      <c r="D16111">
        <v>18.63</v>
      </c>
      <c r="E16111">
        <v>4</v>
      </c>
      <c r="F16111">
        <v>2</v>
      </c>
      <c r="G16111">
        <v>0</v>
      </c>
      <c r="H16111">
        <v>2</v>
      </c>
      <c r="I16111">
        <v>3</v>
      </c>
      <c r="J16111">
        <v>0</v>
      </c>
      <c r="K16111">
        <v>2.3025850929999998</v>
      </c>
    </row>
    <row r="16112" spans="1:11" x14ac:dyDescent="0.25">
      <c r="A16112">
        <v>0</v>
      </c>
      <c r="B16112">
        <v>1</v>
      </c>
      <c r="C16112">
        <v>1</v>
      </c>
      <c r="D16112">
        <v>30.18</v>
      </c>
      <c r="E16112">
        <v>4</v>
      </c>
      <c r="F16112">
        <v>4</v>
      </c>
      <c r="G16112">
        <v>2</v>
      </c>
      <c r="H16112">
        <v>0</v>
      </c>
      <c r="I16112">
        <v>3</v>
      </c>
      <c r="J16112">
        <v>1</v>
      </c>
      <c r="K16112">
        <v>2.63905733</v>
      </c>
    </row>
    <row r="16113" spans="1:11" x14ac:dyDescent="0.25">
      <c r="A16113">
        <v>1</v>
      </c>
      <c r="B16113">
        <v>0</v>
      </c>
      <c r="C16113">
        <v>0</v>
      </c>
      <c r="D16113">
        <v>29.43</v>
      </c>
      <c r="E16113">
        <v>3</v>
      </c>
      <c r="F16113">
        <v>2</v>
      </c>
      <c r="G16113">
        <v>1</v>
      </c>
      <c r="H16113">
        <v>2</v>
      </c>
      <c r="I16113">
        <v>4</v>
      </c>
      <c r="J16113">
        <v>1</v>
      </c>
      <c r="K16113">
        <v>2.1972245770000001</v>
      </c>
    </row>
    <row r="16114" spans="1:11" x14ac:dyDescent="0.25">
      <c r="A16114">
        <v>0</v>
      </c>
      <c r="B16114">
        <v>0</v>
      </c>
      <c r="C16114">
        <v>0</v>
      </c>
      <c r="D16114">
        <v>29.53</v>
      </c>
      <c r="E16114">
        <v>2</v>
      </c>
      <c r="F16114">
        <v>2</v>
      </c>
      <c r="G16114">
        <v>1</v>
      </c>
      <c r="H16114">
        <v>4</v>
      </c>
      <c r="I16114">
        <v>2</v>
      </c>
      <c r="J16114">
        <v>1</v>
      </c>
      <c r="K16114">
        <v>1.9459101489999999</v>
      </c>
    </row>
    <row r="16115" spans="1:11" x14ac:dyDescent="0.25">
      <c r="A16115">
        <v>1</v>
      </c>
      <c r="B16115">
        <v>0</v>
      </c>
      <c r="C16115">
        <v>1</v>
      </c>
      <c r="D16115">
        <v>25.95</v>
      </c>
      <c r="E16115">
        <v>4</v>
      </c>
      <c r="F16115">
        <v>4</v>
      </c>
      <c r="G16115">
        <v>0</v>
      </c>
      <c r="H16115">
        <v>3</v>
      </c>
      <c r="I16115">
        <v>5</v>
      </c>
      <c r="J16115">
        <v>1</v>
      </c>
      <c r="K16115">
        <v>2.4849066500000001</v>
      </c>
    </row>
    <row r="16116" spans="1:11" x14ac:dyDescent="0.25">
      <c r="A16116">
        <v>0</v>
      </c>
      <c r="B16116">
        <v>1</v>
      </c>
      <c r="C16116">
        <v>1</v>
      </c>
      <c r="D16116">
        <v>25.53</v>
      </c>
      <c r="E16116">
        <v>3</v>
      </c>
      <c r="F16116">
        <v>0</v>
      </c>
      <c r="G16116">
        <v>3</v>
      </c>
      <c r="H16116">
        <v>4</v>
      </c>
      <c r="I16116">
        <v>2</v>
      </c>
      <c r="J16116">
        <v>1</v>
      </c>
      <c r="K16116">
        <v>2.1972245770000001</v>
      </c>
    </row>
    <row r="16117" spans="1:11" x14ac:dyDescent="0.25">
      <c r="A16117">
        <v>0</v>
      </c>
      <c r="B16117">
        <v>1</v>
      </c>
      <c r="C16117">
        <v>1</v>
      </c>
      <c r="D16117">
        <v>24.77</v>
      </c>
      <c r="E16117">
        <v>4</v>
      </c>
      <c r="F16117">
        <v>3</v>
      </c>
      <c r="G16117">
        <v>0</v>
      </c>
      <c r="H16117">
        <v>0</v>
      </c>
      <c r="I16117">
        <v>2</v>
      </c>
      <c r="J16117">
        <v>1</v>
      </c>
      <c r="K16117">
        <v>2.397895273</v>
      </c>
    </row>
    <row r="16118" spans="1:11" x14ac:dyDescent="0.25">
      <c r="A16118">
        <v>0</v>
      </c>
      <c r="B16118">
        <v>1</v>
      </c>
      <c r="C16118">
        <v>1</v>
      </c>
      <c r="D16118">
        <v>26.22</v>
      </c>
      <c r="E16118">
        <v>3</v>
      </c>
      <c r="F16118">
        <v>1</v>
      </c>
      <c r="G16118">
        <v>0</v>
      </c>
      <c r="H16118">
        <v>1</v>
      </c>
      <c r="I16118">
        <v>1</v>
      </c>
      <c r="J16118">
        <v>0</v>
      </c>
      <c r="K16118">
        <v>1.9459101489999999</v>
      </c>
    </row>
    <row r="16119" spans="1:11" x14ac:dyDescent="0.25">
      <c r="A16119">
        <v>0</v>
      </c>
      <c r="B16119">
        <v>0</v>
      </c>
      <c r="C16119">
        <v>0</v>
      </c>
      <c r="D16119">
        <v>22</v>
      </c>
      <c r="E16119">
        <v>4</v>
      </c>
      <c r="F16119">
        <v>0</v>
      </c>
      <c r="G16119">
        <v>0</v>
      </c>
      <c r="H16119">
        <v>0</v>
      </c>
      <c r="I16119">
        <v>4</v>
      </c>
      <c r="J16119">
        <v>1</v>
      </c>
      <c r="K16119">
        <v>2.0794415420000001</v>
      </c>
    </row>
    <row r="16120" spans="1:11" x14ac:dyDescent="0.25">
      <c r="A16120">
        <v>0</v>
      </c>
      <c r="B16120">
        <v>0</v>
      </c>
      <c r="C16120">
        <v>0</v>
      </c>
      <c r="D16120">
        <v>24.45</v>
      </c>
      <c r="E16120">
        <v>2</v>
      </c>
      <c r="F16120">
        <v>0</v>
      </c>
      <c r="G16120">
        <v>1</v>
      </c>
      <c r="H16120">
        <v>2</v>
      </c>
      <c r="I16120">
        <v>5</v>
      </c>
      <c r="J16120">
        <v>0</v>
      </c>
      <c r="K16120">
        <v>1.609437912</v>
      </c>
    </row>
    <row r="16121" spans="1:11" x14ac:dyDescent="0.25">
      <c r="A16121">
        <v>0</v>
      </c>
      <c r="B16121">
        <v>0</v>
      </c>
      <c r="C16121">
        <v>1</v>
      </c>
      <c r="D16121">
        <v>22.23</v>
      </c>
      <c r="E16121">
        <v>2</v>
      </c>
      <c r="F16121">
        <v>1</v>
      </c>
      <c r="G16121">
        <v>0</v>
      </c>
      <c r="H16121">
        <v>2</v>
      </c>
      <c r="I16121">
        <v>2</v>
      </c>
      <c r="J16121">
        <v>1</v>
      </c>
      <c r="K16121">
        <v>1.609437912</v>
      </c>
    </row>
    <row r="16122" spans="1:11" x14ac:dyDescent="0.25">
      <c r="A16122">
        <v>0</v>
      </c>
      <c r="B16122">
        <v>0</v>
      </c>
      <c r="C16122">
        <v>1</v>
      </c>
      <c r="D16122">
        <v>17.63</v>
      </c>
      <c r="E16122">
        <v>2</v>
      </c>
      <c r="F16122">
        <v>0</v>
      </c>
      <c r="G16122">
        <v>5</v>
      </c>
      <c r="H16122">
        <v>2</v>
      </c>
      <c r="I16122">
        <v>5</v>
      </c>
      <c r="J16122">
        <v>1</v>
      </c>
      <c r="K16122">
        <v>2.1972245770000001</v>
      </c>
    </row>
    <row r="16123" spans="1:11" x14ac:dyDescent="0.25">
      <c r="A16123">
        <v>0</v>
      </c>
      <c r="B16123">
        <v>0</v>
      </c>
      <c r="C16123">
        <v>0</v>
      </c>
      <c r="D16123">
        <v>7.88</v>
      </c>
      <c r="E16123">
        <v>3</v>
      </c>
      <c r="F16123">
        <v>1</v>
      </c>
      <c r="G16123">
        <v>0</v>
      </c>
      <c r="H16123">
        <v>1</v>
      </c>
      <c r="I16123">
        <v>2</v>
      </c>
      <c r="J16123">
        <v>0</v>
      </c>
      <c r="K16123">
        <v>1.9459101489999999</v>
      </c>
    </row>
    <row r="16124" spans="1:11" x14ac:dyDescent="0.25">
      <c r="A16124">
        <v>1</v>
      </c>
      <c r="B16124">
        <v>0</v>
      </c>
      <c r="C16124">
        <v>0</v>
      </c>
      <c r="D16124">
        <v>21.53</v>
      </c>
      <c r="E16124">
        <v>3</v>
      </c>
      <c r="F16124">
        <v>1</v>
      </c>
      <c r="G16124">
        <v>3</v>
      </c>
      <c r="H16124">
        <v>1</v>
      </c>
      <c r="I16124">
        <v>2</v>
      </c>
      <c r="J16124">
        <v>1</v>
      </c>
      <c r="K16124">
        <v>2.3025850929999998</v>
      </c>
    </row>
    <row r="16125" spans="1:11" x14ac:dyDescent="0.25">
      <c r="A16125">
        <v>0</v>
      </c>
      <c r="B16125">
        <v>0</v>
      </c>
      <c r="C16125">
        <v>0</v>
      </c>
      <c r="D16125">
        <v>18.28</v>
      </c>
      <c r="E16125">
        <v>2</v>
      </c>
      <c r="F16125">
        <v>0</v>
      </c>
      <c r="G16125">
        <v>0</v>
      </c>
      <c r="H16125">
        <v>6</v>
      </c>
      <c r="I16125">
        <v>4</v>
      </c>
      <c r="J16125">
        <v>0</v>
      </c>
      <c r="K16125">
        <v>1.386294361</v>
      </c>
    </row>
    <row r="16126" spans="1:11" x14ac:dyDescent="0.25">
      <c r="A16126">
        <v>0</v>
      </c>
      <c r="B16126">
        <v>0</v>
      </c>
      <c r="C16126">
        <v>0</v>
      </c>
      <c r="D16126">
        <v>34.25</v>
      </c>
      <c r="E16126">
        <v>2</v>
      </c>
      <c r="F16126">
        <v>0</v>
      </c>
      <c r="G16126">
        <v>3</v>
      </c>
      <c r="H16126">
        <v>9</v>
      </c>
      <c r="I16126">
        <v>4</v>
      </c>
      <c r="J16126">
        <v>3</v>
      </c>
      <c r="K16126">
        <v>1.9459101489999999</v>
      </c>
    </row>
    <row r="16127" spans="1:11" x14ac:dyDescent="0.25">
      <c r="A16127">
        <v>0</v>
      </c>
      <c r="B16127">
        <v>0</v>
      </c>
      <c r="C16127">
        <v>0</v>
      </c>
      <c r="D16127">
        <v>36.479999999999997</v>
      </c>
      <c r="E16127">
        <v>5</v>
      </c>
      <c r="F16127">
        <v>1</v>
      </c>
      <c r="G16127">
        <v>0</v>
      </c>
      <c r="H16127">
        <v>4</v>
      </c>
      <c r="I16127">
        <v>0</v>
      </c>
      <c r="J16127">
        <v>2</v>
      </c>
      <c r="K16127">
        <v>2.397895273</v>
      </c>
    </row>
    <row r="16128" spans="1:11" x14ac:dyDescent="0.25">
      <c r="A16128">
        <v>0</v>
      </c>
      <c r="B16128">
        <v>0</v>
      </c>
      <c r="C16128">
        <v>1</v>
      </c>
      <c r="D16128">
        <v>18.600000000000001</v>
      </c>
      <c r="E16128">
        <v>4</v>
      </c>
      <c r="F16128">
        <v>2</v>
      </c>
      <c r="G16128">
        <v>2</v>
      </c>
      <c r="H16128">
        <v>1</v>
      </c>
      <c r="I16128">
        <v>4</v>
      </c>
      <c r="J16128">
        <v>1</v>
      </c>
      <c r="K16128">
        <v>2.4849066500000001</v>
      </c>
    </row>
    <row r="16129" spans="1:11" x14ac:dyDescent="0.25">
      <c r="A16129">
        <v>0</v>
      </c>
      <c r="B16129">
        <v>0</v>
      </c>
      <c r="C16129">
        <v>1</v>
      </c>
      <c r="D16129">
        <v>21.7</v>
      </c>
      <c r="E16129">
        <v>1</v>
      </c>
      <c r="F16129">
        <v>1</v>
      </c>
      <c r="G16129">
        <v>2</v>
      </c>
      <c r="H16129">
        <v>1</v>
      </c>
      <c r="I16129">
        <v>2</v>
      </c>
      <c r="J16129">
        <v>0</v>
      </c>
      <c r="K16129">
        <v>1.609437912</v>
      </c>
    </row>
    <row r="16130" spans="1:11" x14ac:dyDescent="0.25">
      <c r="A16130">
        <v>0</v>
      </c>
      <c r="B16130">
        <v>1</v>
      </c>
      <c r="C16130">
        <v>0</v>
      </c>
      <c r="D16130">
        <v>30.63</v>
      </c>
      <c r="E16130">
        <v>4</v>
      </c>
      <c r="F16130">
        <v>0</v>
      </c>
      <c r="G16130">
        <v>5</v>
      </c>
      <c r="H16130">
        <v>3</v>
      </c>
      <c r="I16130">
        <v>1</v>
      </c>
      <c r="J16130">
        <v>1</v>
      </c>
      <c r="K16130">
        <v>2.5649493570000002</v>
      </c>
    </row>
    <row r="16131" spans="1:11" x14ac:dyDescent="0.25">
      <c r="A16131">
        <v>0</v>
      </c>
      <c r="B16131">
        <v>0</v>
      </c>
      <c r="C16131">
        <v>1</v>
      </c>
      <c r="D16131">
        <v>17.38</v>
      </c>
      <c r="E16131">
        <v>4</v>
      </c>
      <c r="F16131">
        <v>2</v>
      </c>
      <c r="G16131">
        <v>1</v>
      </c>
      <c r="H16131">
        <v>0</v>
      </c>
      <c r="I16131">
        <v>1</v>
      </c>
      <c r="J16131">
        <v>0</v>
      </c>
      <c r="K16131">
        <v>2.397895273</v>
      </c>
    </row>
    <row r="16132" spans="1:11" x14ac:dyDescent="0.25">
      <c r="A16132">
        <v>0</v>
      </c>
      <c r="B16132">
        <v>1</v>
      </c>
      <c r="C16132">
        <v>0</v>
      </c>
      <c r="D16132">
        <v>8.35</v>
      </c>
      <c r="E16132">
        <v>2</v>
      </c>
      <c r="F16132">
        <v>0</v>
      </c>
      <c r="G16132">
        <v>0</v>
      </c>
      <c r="H16132">
        <v>2</v>
      </c>
      <c r="I16132">
        <v>3</v>
      </c>
      <c r="J16132">
        <v>0</v>
      </c>
      <c r="K16132">
        <v>1.386294361</v>
      </c>
    </row>
    <row r="16133" spans="1:11" x14ac:dyDescent="0.25">
      <c r="A16133">
        <v>1</v>
      </c>
      <c r="B16133">
        <v>0</v>
      </c>
      <c r="C16133">
        <v>1</v>
      </c>
      <c r="D16133">
        <v>12.98</v>
      </c>
      <c r="E16133">
        <v>2</v>
      </c>
      <c r="F16133">
        <v>0</v>
      </c>
      <c r="G16133">
        <v>0</v>
      </c>
      <c r="H16133">
        <v>2</v>
      </c>
      <c r="I16133">
        <v>1</v>
      </c>
      <c r="J16133">
        <v>0</v>
      </c>
      <c r="K16133">
        <v>1.386294361</v>
      </c>
    </row>
    <row r="16134" spans="1:11" x14ac:dyDescent="0.25">
      <c r="A16134">
        <v>1</v>
      </c>
      <c r="B16134">
        <v>0</v>
      </c>
      <c r="C16134">
        <v>0</v>
      </c>
      <c r="D16134">
        <v>24</v>
      </c>
      <c r="E16134">
        <v>3</v>
      </c>
      <c r="F16134">
        <v>1</v>
      </c>
      <c r="G16134">
        <v>1</v>
      </c>
      <c r="H16134">
        <v>3</v>
      </c>
      <c r="I16134">
        <v>3</v>
      </c>
      <c r="J16134">
        <v>0</v>
      </c>
      <c r="K16134">
        <v>2.0794415420000001</v>
      </c>
    </row>
    <row r="16135" spans="1:11" x14ac:dyDescent="0.25">
      <c r="A16135">
        <v>0</v>
      </c>
      <c r="B16135">
        <v>1</v>
      </c>
      <c r="C16135">
        <v>0</v>
      </c>
      <c r="D16135">
        <v>8.2200000000000006</v>
      </c>
      <c r="E16135">
        <v>4</v>
      </c>
      <c r="F16135">
        <v>1</v>
      </c>
      <c r="G16135">
        <v>0</v>
      </c>
      <c r="H16135">
        <v>0</v>
      </c>
      <c r="I16135">
        <v>0</v>
      </c>
      <c r="J16135">
        <v>0</v>
      </c>
      <c r="K16135">
        <v>2.1972245770000001</v>
      </c>
    </row>
    <row r="16136" spans="1:11" x14ac:dyDescent="0.25">
      <c r="A16136">
        <v>0</v>
      </c>
      <c r="B16136">
        <v>0</v>
      </c>
      <c r="C16136">
        <v>0</v>
      </c>
      <c r="D16136">
        <v>24.75</v>
      </c>
      <c r="E16136">
        <v>3</v>
      </c>
      <c r="F16136">
        <v>1</v>
      </c>
      <c r="G16136">
        <v>2</v>
      </c>
      <c r="H16136">
        <v>2</v>
      </c>
      <c r="I16136">
        <v>4</v>
      </c>
      <c r="J16136">
        <v>0</v>
      </c>
      <c r="K16136">
        <v>2.1972245770000001</v>
      </c>
    </row>
    <row r="16137" spans="1:11" x14ac:dyDescent="0.25">
      <c r="A16137">
        <v>0</v>
      </c>
      <c r="B16137">
        <v>0</v>
      </c>
      <c r="C16137">
        <v>1</v>
      </c>
      <c r="D16137">
        <v>20.23</v>
      </c>
      <c r="E16137">
        <v>3</v>
      </c>
      <c r="F16137">
        <v>0</v>
      </c>
      <c r="G16137">
        <v>5</v>
      </c>
      <c r="H16137">
        <v>3</v>
      </c>
      <c r="I16137">
        <v>2</v>
      </c>
      <c r="J16137">
        <v>3</v>
      </c>
      <c r="K16137">
        <v>2.397895273</v>
      </c>
    </row>
    <row r="16138" spans="1:11" x14ac:dyDescent="0.25">
      <c r="A16138">
        <v>1</v>
      </c>
      <c r="B16138">
        <v>0</v>
      </c>
      <c r="C16138">
        <v>1</v>
      </c>
      <c r="D16138">
        <v>13.53</v>
      </c>
      <c r="E16138">
        <v>4</v>
      </c>
      <c r="F16138">
        <v>4</v>
      </c>
      <c r="G16138">
        <v>0</v>
      </c>
      <c r="H16138">
        <v>0</v>
      </c>
      <c r="I16138">
        <v>4</v>
      </c>
      <c r="J16138">
        <v>4</v>
      </c>
      <c r="K16138">
        <v>2.4849066500000001</v>
      </c>
    </row>
    <row r="16139" spans="1:11" x14ac:dyDescent="0.25">
      <c r="A16139">
        <v>0</v>
      </c>
      <c r="B16139">
        <v>1</v>
      </c>
      <c r="C16139">
        <v>1</v>
      </c>
      <c r="D16139">
        <v>5.68</v>
      </c>
      <c r="E16139">
        <v>3</v>
      </c>
      <c r="F16139">
        <v>1</v>
      </c>
      <c r="G16139">
        <v>0</v>
      </c>
      <c r="H16139">
        <v>0</v>
      </c>
      <c r="I16139">
        <v>0</v>
      </c>
      <c r="J16139">
        <v>0</v>
      </c>
      <c r="K16139">
        <v>1.9459101489999999</v>
      </c>
    </row>
    <row r="16140" spans="1:11" x14ac:dyDescent="0.25">
      <c r="A16140">
        <v>1</v>
      </c>
      <c r="B16140">
        <v>0</v>
      </c>
      <c r="C16140">
        <v>0</v>
      </c>
      <c r="D16140">
        <v>26.35</v>
      </c>
      <c r="E16140">
        <v>2</v>
      </c>
      <c r="F16140">
        <v>1</v>
      </c>
      <c r="G16140">
        <v>0</v>
      </c>
      <c r="H16140">
        <v>5</v>
      </c>
      <c r="I16140">
        <v>1</v>
      </c>
      <c r="J16140">
        <v>0</v>
      </c>
      <c r="K16140">
        <v>1.609437912</v>
      </c>
    </row>
    <row r="16141" spans="1:11" x14ac:dyDescent="0.25">
      <c r="A16141">
        <v>0</v>
      </c>
      <c r="B16141">
        <v>1</v>
      </c>
      <c r="C16141">
        <v>0</v>
      </c>
      <c r="D16141">
        <v>8.35</v>
      </c>
      <c r="E16141">
        <v>1</v>
      </c>
      <c r="F16141">
        <v>0</v>
      </c>
      <c r="G16141">
        <v>4</v>
      </c>
      <c r="H16141">
        <v>2</v>
      </c>
      <c r="I16141">
        <v>1</v>
      </c>
      <c r="J16141">
        <v>0</v>
      </c>
      <c r="K16141">
        <v>1.791759469</v>
      </c>
    </row>
    <row r="16142" spans="1:11" x14ac:dyDescent="0.25">
      <c r="A16142">
        <v>0</v>
      </c>
      <c r="B16142">
        <v>1</v>
      </c>
      <c r="C16142">
        <v>0</v>
      </c>
      <c r="D16142">
        <v>15.03</v>
      </c>
      <c r="E16142">
        <v>2</v>
      </c>
      <c r="F16142">
        <v>2</v>
      </c>
      <c r="G16142">
        <v>2</v>
      </c>
      <c r="H16142">
        <v>0</v>
      </c>
      <c r="I16142">
        <v>0</v>
      </c>
      <c r="J16142">
        <v>0</v>
      </c>
      <c r="K16142">
        <v>2.0794415420000001</v>
      </c>
    </row>
    <row r="16143" spans="1:11" x14ac:dyDescent="0.25">
      <c r="A16143">
        <v>0</v>
      </c>
      <c r="B16143">
        <v>1</v>
      </c>
      <c r="C16143">
        <v>1</v>
      </c>
      <c r="D16143">
        <v>16.25</v>
      </c>
      <c r="E16143">
        <v>2</v>
      </c>
      <c r="F16143">
        <v>1</v>
      </c>
      <c r="G16143">
        <v>0</v>
      </c>
      <c r="H16143">
        <v>1</v>
      </c>
      <c r="I16143">
        <v>2</v>
      </c>
      <c r="J16143">
        <v>0</v>
      </c>
      <c r="K16143">
        <v>1.609437912</v>
      </c>
    </row>
    <row r="16144" spans="1:11" x14ac:dyDescent="0.25">
      <c r="A16144">
        <v>1</v>
      </c>
      <c r="B16144">
        <v>0</v>
      </c>
      <c r="C16144">
        <v>0</v>
      </c>
      <c r="D16144">
        <v>32.42</v>
      </c>
      <c r="E16144">
        <v>3</v>
      </c>
      <c r="F16144">
        <v>3</v>
      </c>
      <c r="G16144">
        <v>0</v>
      </c>
      <c r="H16144">
        <v>2</v>
      </c>
      <c r="I16144">
        <v>1</v>
      </c>
      <c r="J16144">
        <v>1</v>
      </c>
      <c r="K16144">
        <v>2.1972245770000001</v>
      </c>
    </row>
    <row r="16145" spans="1:11" x14ac:dyDescent="0.25">
      <c r="A16145">
        <v>0</v>
      </c>
      <c r="B16145">
        <v>0</v>
      </c>
      <c r="C16145">
        <v>0</v>
      </c>
      <c r="D16145">
        <v>13.58</v>
      </c>
      <c r="E16145">
        <v>4</v>
      </c>
      <c r="F16145">
        <v>1</v>
      </c>
      <c r="G16145">
        <v>0</v>
      </c>
      <c r="H16145">
        <v>1</v>
      </c>
      <c r="I16145">
        <v>1</v>
      </c>
      <c r="J16145">
        <v>0</v>
      </c>
      <c r="K16145">
        <v>2.1972245770000001</v>
      </c>
    </row>
    <row r="16146" spans="1:11" x14ac:dyDescent="0.25">
      <c r="A16146">
        <v>0</v>
      </c>
      <c r="B16146">
        <v>0</v>
      </c>
      <c r="C16146">
        <v>0</v>
      </c>
      <c r="D16146">
        <v>13.75</v>
      </c>
      <c r="E16146">
        <v>2</v>
      </c>
      <c r="F16146">
        <v>2</v>
      </c>
      <c r="G16146">
        <v>0</v>
      </c>
      <c r="H16146">
        <v>0</v>
      </c>
      <c r="I16146">
        <v>5</v>
      </c>
      <c r="J16146">
        <v>0</v>
      </c>
      <c r="K16146">
        <v>1.791759469</v>
      </c>
    </row>
    <row r="16147" spans="1:11" x14ac:dyDescent="0.25">
      <c r="A16147">
        <v>0</v>
      </c>
      <c r="B16147">
        <v>0</v>
      </c>
      <c r="C16147">
        <v>0</v>
      </c>
      <c r="D16147">
        <v>18.07</v>
      </c>
      <c r="E16147">
        <v>3</v>
      </c>
      <c r="F16147">
        <v>0</v>
      </c>
      <c r="G16147">
        <v>2</v>
      </c>
      <c r="H16147">
        <v>1</v>
      </c>
      <c r="I16147">
        <v>2</v>
      </c>
      <c r="J16147">
        <v>0</v>
      </c>
      <c r="K16147">
        <v>2.0794415420000001</v>
      </c>
    </row>
    <row r="16148" spans="1:11" x14ac:dyDescent="0.25">
      <c r="A16148">
        <v>0</v>
      </c>
      <c r="B16148">
        <v>1</v>
      </c>
      <c r="C16148">
        <v>1</v>
      </c>
      <c r="D16148">
        <v>27.77</v>
      </c>
      <c r="E16148">
        <v>3</v>
      </c>
      <c r="F16148">
        <v>2</v>
      </c>
      <c r="G16148">
        <v>0</v>
      </c>
      <c r="H16148">
        <v>1</v>
      </c>
      <c r="I16148">
        <v>2</v>
      </c>
      <c r="J16148">
        <v>1</v>
      </c>
      <c r="K16148">
        <v>2.0794415420000001</v>
      </c>
    </row>
    <row r="16149" spans="1:11" x14ac:dyDescent="0.25">
      <c r="A16149">
        <v>0</v>
      </c>
      <c r="B16149">
        <v>0</v>
      </c>
      <c r="C16149">
        <v>0</v>
      </c>
      <c r="D16149">
        <v>19.02</v>
      </c>
      <c r="E16149">
        <v>2</v>
      </c>
      <c r="F16149">
        <v>2</v>
      </c>
      <c r="G16149">
        <v>2</v>
      </c>
      <c r="H16149">
        <v>2</v>
      </c>
      <c r="I16149">
        <v>1</v>
      </c>
      <c r="J16149">
        <v>1</v>
      </c>
      <c r="K16149">
        <v>2.0794415420000001</v>
      </c>
    </row>
    <row r="16150" spans="1:11" x14ac:dyDescent="0.25">
      <c r="A16150">
        <v>0</v>
      </c>
      <c r="B16150">
        <v>1</v>
      </c>
      <c r="C16150">
        <v>1</v>
      </c>
      <c r="D16150">
        <v>17.47</v>
      </c>
      <c r="E16150">
        <v>2</v>
      </c>
      <c r="F16150">
        <v>1</v>
      </c>
      <c r="G16150">
        <v>1</v>
      </c>
      <c r="H16150">
        <v>4</v>
      </c>
      <c r="I16150">
        <v>1</v>
      </c>
      <c r="J16150">
        <v>1</v>
      </c>
      <c r="K16150">
        <v>1.791759469</v>
      </c>
    </row>
    <row r="16151" spans="1:11" x14ac:dyDescent="0.25">
      <c r="A16151">
        <v>0</v>
      </c>
      <c r="B16151">
        <v>0</v>
      </c>
      <c r="C16151">
        <v>1</v>
      </c>
      <c r="D16151">
        <v>16.68</v>
      </c>
      <c r="E16151">
        <v>3</v>
      </c>
      <c r="F16151">
        <v>1</v>
      </c>
      <c r="G16151">
        <v>0</v>
      </c>
      <c r="H16151">
        <v>1</v>
      </c>
      <c r="I16151">
        <v>0</v>
      </c>
      <c r="J16151">
        <v>1</v>
      </c>
      <c r="K16151">
        <v>1.9459101489999999</v>
      </c>
    </row>
    <row r="16152" spans="1:11" x14ac:dyDescent="0.25">
      <c r="A16152">
        <v>0</v>
      </c>
      <c r="B16152">
        <v>0</v>
      </c>
      <c r="C16152">
        <v>0</v>
      </c>
      <c r="D16152">
        <v>14.32</v>
      </c>
      <c r="E16152">
        <v>3</v>
      </c>
      <c r="F16152">
        <v>0</v>
      </c>
      <c r="G16152">
        <v>1</v>
      </c>
      <c r="H16152">
        <v>4</v>
      </c>
      <c r="I16152">
        <v>3</v>
      </c>
      <c r="J16152">
        <v>1</v>
      </c>
      <c r="K16152">
        <v>1.9459101489999999</v>
      </c>
    </row>
    <row r="16153" spans="1:11" x14ac:dyDescent="0.25">
      <c r="A16153">
        <v>0</v>
      </c>
      <c r="B16153">
        <v>1</v>
      </c>
      <c r="C16153">
        <v>1</v>
      </c>
      <c r="D16153">
        <v>12.33</v>
      </c>
      <c r="E16153">
        <v>2</v>
      </c>
      <c r="F16153">
        <v>0</v>
      </c>
      <c r="G16153">
        <v>0</v>
      </c>
      <c r="H16153">
        <v>2</v>
      </c>
      <c r="I16153">
        <v>2</v>
      </c>
      <c r="J16153">
        <v>0</v>
      </c>
      <c r="K16153">
        <v>1.386294361</v>
      </c>
    </row>
    <row r="16154" spans="1:11" x14ac:dyDescent="0.25">
      <c r="A16154">
        <v>0</v>
      </c>
      <c r="B16154">
        <v>1</v>
      </c>
      <c r="C16154">
        <v>1</v>
      </c>
      <c r="D16154">
        <v>21.82</v>
      </c>
      <c r="E16154">
        <v>0</v>
      </c>
      <c r="F16154">
        <v>0</v>
      </c>
      <c r="G16154">
        <v>4</v>
      </c>
      <c r="H16154">
        <v>3</v>
      </c>
      <c r="I16154">
        <v>9</v>
      </c>
      <c r="J16154">
        <v>0</v>
      </c>
      <c r="K16154">
        <v>1.386294361</v>
      </c>
    </row>
    <row r="16155" spans="1:11" x14ac:dyDescent="0.25">
      <c r="A16155">
        <v>1</v>
      </c>
      <c r="B16155">
        <v>0</v>
      </c>
      <c r="C16155">
        <v>1</v>
      </c>
      <c r="D16155">
        <v>18.12</v>
      </c>
      <c r="E16155">
        <v>2</v>
      </c>
      <c r="F16155">
        <v>1</v>
      </c>
      <c r="G16155">
        <v>1</v>
      </c>
      <c r="H16155">
        <v>2</v>
      </c>
      <c r="I16155">
        <v>2</v>
      </c>
      <c r="J16155">
        <v>0</v>
      </c>
      <c r="K16155">
        <v>1.791759469</v>
      </c>
    </row>
    <row r="16156" spans="1:11" x14ac:dyDescent="0.25">
      <c r="A16156">
        <v>0</v>
      </c>
      <c r="B16156">
        <v>1</v>
      </c>
      <c r="C16156">
        <v>0</v>
      </c>
      <c r="D16156">
        <v>21.23</v>
      </c>
      <c r="E16156">
        <v>3</v>
      </c>
      <c r="F16156">
        <v>0</v>
      </c>
      <c r="G16156">
        <v>0</v>
      </c>
      <c r="H16156">
        <v>0</v>
      </c>
      <c r="I16156">
        <v>4</v>
      </c>
      <c r="J16156">
        <v>2</v>
      </c>
      <c r="K16156">
        <v>1.791759469</v>
      </c>
    </row>
    <row r="16157" spans="1:11" x14ac:dyDescent="0.25">
      <c r="A16157">
        <v>1</v>
      </c>
      <c r="B16157">
        <v>0</v>
      </c>
      <c r="C16157">
        <v>1</v>
      </c>
      <c r="D16157">
        <v>21.35</v>
      </c>
      <c r="E16157">
        <v>3</v>
      </c>
      <c r="F16157">
        <v>1</v>
      </c>
      <c r="G16157">
        <v>0</v>
      </c>
      <c r="H16157">
        <v>1</v>
      </c>
      <c r="I16157">
        <v>4</v>
      </c>
      <c r="J16157">
        <v>1</v>
      </c>
      <c r="K16157">
        <v>1.9459101489999999</v>
      </c>
    </row>
    <row r="16158" spans="1:11" x14ac:dyDescent="0.25">
      <c r="A16158">
        <v>0</v>
      </c>
      <c r="B16158">
        <v>1</v>
      </c>
      <c r="C16158">
        <v>0</v>
      </c>
      <c r="D16158">
        <v>29.28</v>
      </c>
      <c r="E16158">
        <v>4</v>
      </c>
      <c r="F16158">
        <v>2</v>
      </c>
      <c r="G16158">
        <v>0</v>
      </c>
      <c r="H16158">
        <v>3</v>
      </c>
      <c r="I16158">
        <v>0</v>
      </c>
      <c r="J16158">
        <v>2</v>
      </c>
      <c r="K16158">
        <v>2.3025850929999998</v>
      </c>
    </row>
    <row r="16159" spans="1:11" x14ac:dyDescent="0.25">
      <c r="A16159">
        <v>1</v>
      </c>
      <c r="B16159">
        <v>0</v>
      </c>
      <c r="C16159">
        <v>0</v>
      </c>
      <c r="D16159">
        <v>16.2</v>
      </c>
      <c r="E16159">
        <v>3</v>
      </c>
      <c r="F16159">
        <v>0</v>
      </c>
      <c r="G16159">
        <v>0</v>
      </c>
      <c r="H16159">
        <v>2</v>
      </c>
      <c r="I16159">
        <v>0</v>
      </c>
      <c r="J16159">
        <v>0</v>
      </c>
      <c r="K16159">
        <v>1.791759469</v>
      </c>
    </row>
    <row r="16160" spans="1:11" x14ac:dyDescent="0.25">
      <c r="A16160">
        <v>0</v>
      </c>
      <c r="B16160">
        <v>0</v>
      </c>
      <c r="C16160">
        <v>0</v>
      </c>
      <c r="D16160">
        <v>25.35</v>
      </c>
      <c r="E16160">
        <v>3</v>
      </c>
      <c r="F16160">
        <v>0</v>
      </c>
      <c r="G16160">
        <v>2</v>
      </c>
      <c r="H16160">
        <v>1</v>
      </c>
      <c r="I16160">
        <v>2</v>
      </c>
      <c r="J16160">
        <v>1</v>
      </c>
      <c r="K16160">
        <v>2.0794415420000001</v>
      </c>
    </row>
    <row r="16161" spans="1:11" x14ac:dyDescent="0.25">
      <c r="A16161">
        <v>0</v>
      </c>
      <c r="B16161">
        <v>0</v>
      </c>
      <c r="C16161">
        <v>0</v>
      </c>
      <c r="D16161">
        <v>19.18</v>
      </c>
      <c r="E16161">
        <v>3</v>
      </c>
      <c r="F16161">
        <v>1</v>
      </c>
      <c r="G16161">
        <v>2</v>
      </c>
      <c r="H16161">
        <v>1</v>
      </c>
      <c r="I16161">
        <v>0</v>
      </c>
      <c r="J16161">
        <v>2</v>
      </c>
      <c r="K16161">
        <v>2.1972245770000001</v>
      </c>
    </row>
    <row r="16162" spans="1:11" x14ac:dyDescent="0.25">
      <c r="A16162">
        <v>0</v>
      </c>
      <c r="B16162">
        <v>1</v>
      </c>
      <c r="C16162">
        <v>0</v>
      </c>
      <c r="D16162">
        <v>29.73</v>
      </c>
      <c r="E16162">
        <v>3</v>
      </c>
      <c r="F16162">
        <v>3</v>
      </c>
      <c r="G16162">
        <v>0</v>
      </c>
      <c r="H16162">
        <v>3</v>
      </c>
      <c r="I16162">
        <v>2</v>
      </c>
      <c r="J16162">
        <v>2</v>
      </c>
      <c r="K16162">
        <v>2.1972245770000001</v>
      </c>
    </row>
    <row r="16163" spans="1:11" x14ac:dyDescent="0.25">
      <c r="A16163">
        <v>0</v>
      </c>
      <c r="B16163">
        <v>0</v>
      </c>
      <c r="C16163">
        <v>1</v>
      </c>
      <c r="D16163">
        <v>21.77</v>
      </c>
      <c r="E16163">
        <v>3</v>
      </c>
      <c r="F16163">
        <v>2</v>
      </c>
      <c r="G16163">
        <v>0</v>
      </c>
      <c r="H16163">
        <v>1</v>
      </c>
      <c r="I16163">
        <v>2</v>
      </c>
      <c r="J16163">
        <v>1</v>
      </c>
      <c r="K16163">
        <v>2.0794415420000001</v>
      </c>
    </row>
    <row r="16164" spans="1:11" x14ac:dyDescent="0.25">
      <c r="A16164">
        <v>0</v>
      </c>
      <c r="B16164">
        <v>1</v>
      </c>
      <c r="C16164">
        <v>1</v>
      </c>
      <c r="D16164">
        <v>10.18</v>
      </c>
      <c r="E16164">
        <v>1</v>
      </c>
      <c r="F16164">
        <v>0</v>
      </c>
      <c r="G16164">
        <v>0</v>
      </c>
      <c r="H16164">
        <v>2</v>
      </c>
      <c r="I16164">
        <v>4</v>
      </c>
      <c r="J16164">
        <v>0</v>
      </c>
      <c r="K16164">
        <v>0.69314718099999995</v>
      </c>
    </row>
    <row r="16165" spans="1:11" x14ac:dyDescent="0.25">
      <c r="A16165">
        <v>0</v>
      </c>
      <c r="B16165">
        <v>1</v>
      </c>
      <c r="C16165">
        <v>1</v>
      </c>
      <c r="D16165">
        <v>6.5</v>
      </c>
      <c r="E16165">
        <v>2</v>
      </c>
      <c r="F16165">
        <v>0</v>
      </c>
      <c r="G16165">
        <v>2</v>
      </c>
      <c r="H16165">
        <v>2</v>
      </c>
      <c r="I16165">
        <v>1</v>
      </c>
      <c r="J16165">
        <v>1</v>
      </c>
      <c r="K16165">
        <v>1.791759469</v>
      </c>
    </row>
    <row r="16166" spans="1:11" x14ac:dyDescent="0.25">
      <c r="A16166">
        <v>0</v>
      </c>
      <c r="B16166">
        <v>1</v>
      </c>
      <c r="C16166">
        <v>0</v>
      </c>
      <c r="D16166">
        <v>8.2200000000000006</v>
      </c>
      <c r="E16166">
        <v>0</v>
      </c>
      <c r="F16166">
        <v>0</v>
      </c>
      <c r="G16166">
        <v>0</v>
      </c>
      <c r="H16166">
        <v>2</v>
      </c>
      <c r="I16166">
        <v>1</v>
      </c>
      <c r="J16166">
        <v>0</v>
      </c>
      <c r="K16166">
        <v>0</v>
      </c>
    </row>
    <row r="16167" spans="1:11" x14ac:dyDescent="0.25">
      <c r="A16167">
        <v>0</v>
      </c>
      <c r="B16167">
        <v>1</v>
      </c>
      <c r="C16167">
        <v>1</v>
      </c>
      <c r="D16167">
        <v>9.25</v>
      </c>
      <c r="E16167">
        <v>2</v>
      </c>
      <c r="F16167">
        <v>0</v>
      </c>
      <c r="G16167">
        <v>0</v>
      </c>
      <c r="H16167">
        <v>0</v>
      </c>
      <c r="I16167">
        <v>3</v>
      </c>
      <c r="J16167">
        <v>0</v>
      </c>
      <c r="K16167">
        <v>1.386294361</v>
      </c>
    </row>
    <row r="16168" spans="1:11" x14ac:dyDescent="0.25">
      <c r="A16168">
        <v>1</v>
      </c>
      <c r="B16168">
        <v>0</v>
      </c>
      <c r="C16168">
        <v>1</v>
      </c>
      <c r="D16168">
        <v>22.48</v>
      </c>
      <c r="E16168">
        <v>1</v>
      </c>
      <c r="F16168">
        <v>1</v>
      </c>
      <c r="G16168">
        <v>2</v>
      </c>
      <c r="H16168">
        <v>3</v>
      </c>
      <c r="I16168">
        <v>3</v>
      </c>
      <c r="J16168">
        <v>1</v>
      </c>
      <c r="K16168">
        <v>1.609437912</v>
      </c>
    </row>
    <row r="16169" spans="1:11" x14ac:dyDescent="0.25">
      <c r="A16169">
        <v>0</v>
      </c>
      <c r="B16169">
        <v>0</v>
      </c>
      <c r="C16169">
        <v>0</v>
      </c>
      <c r="D16169">
        <v>24.77</v>
      </c>
      <c r="E16169">
        <v>3</v>
      </c>
      <c r="F16169">
        <v>0</v>
      </c>
      <c r="G16169">
        <v>2</v>
      </c>
      <c r="H16169">
        <v>1</v>
      </c>
      <c r="I16169">
        <v>3</v>
      </c>
      <c r="J16169">
        <v>1</v>
      </c>
      <c r="K16169">
        <v>2.0794415420000001</v>
      </c>
    </row>
    <row r="16170" spans="1:11" x14ac:dyDescent="0.25">
      <c r="A16170">
        <v>1</v>
      </c>
      <c r="B16170">
        <v>0</v>
      </c>
      <c r="C16170">
        <v>0</v>
      </c>
      <c r="D16170">
        <v>10.93</v>
      </c>
      <c r="E16170">
        <v>2</v>
      </c>
      <c r="F16170">
        <v>1</v>
      </c>
      <c r="G16170">
        <v>0</v>
      </c>
      <c r="H16170">
        <v>0</v>
      </c>
      <c r="I16170">
        <v>3</v>
      </c>
      <c r="J16170">
        <v>0</v>
      </c>
      <c r="K16170">
        <v>1.609437912</v>
      </c>
    </row>
    <row r="16171" spans="1:11" x14ac:dyDescent="0.25">
      <c r="A16171">
        <v>1</v>
      </c>
      <c r="B16171">
        <v>0</v>
      </c>
      <c r="C16171">
        <v>0</v>
      </c>
      <c r="D16171">
        <v>25.12</v>
      </c>
      <c r="E16171">
        <v>2</v>
      </c>
      <c r="F16171">
        <v>0</v>
      </c>
      <c r="G16171">
        <v>2</v>
      </c>
      <c r="H16171">
        <v>2</v>
      </c>
      <c r="I16171">
        <v>4</v>
      </c>
      <c r="J16171">
        <v>0</v>
      </c>
      <c r="K16171">
        <v>1.791759469</v>
      </c>
    </row>
    <row r="16172" spans="1:11" x14ac:dyDescent="0.25">
      <c r="A16172">
        <v>1</v>
      </c>
      <c r="B16172">
        <v>0</v>
      </c>
      <c r="C16172">
        <v>1</v>
      </c>
      <c r="D16172">
        <v>21.87</v>
      </c>
      <c r="E16172">
        <v>2</v>
      </c>
      <c r="F16172">
        <v>1</v>
      </c>
      <c r="G16172">
        <v>0</v>
      </c>
      <c r="H16172">
        <v>0</v>
      </c>
      <c r="I16172">
        <v>0</v>
      </c>
      <c r="J16172">
        <v>1</v>
      </c>
      <c r="K16172">
        <v>1.609437912</v>
      </c>
    </row>
    <row r="16173" spans="1:11" x14ac:dyDescent="0.25">
      <c r="A16173">
        <v>1</v>
      </c>
      <c r="B16173">
        <v>0</v>
      </c>
      <c r="C16173">
        <v>0</v>
      </c>
      <c r="D16173">
        <v>17.55</v>
      </c>
      <c r="E16173">
        <v>1</v>
      </c>
      <c r="F16173">
        <v>1</v>
      </c>
      <c r="G16173">
        <v>0</v>
      </c>
      <c r="H16173">
        <v>2</v>
      </c>
      <c r="I16173">
        <v>3</v>
      </c>
      <c r="J16173">
        <v>0</v>
      </c>
      <c r="K16173">
        <v>1.0986122890000001</v>
      </c>
    </row>
    <row r="16174" spans="1:11" x14ac:dyDescent="0.25">
      <c r="A16174">
        <v>0</v>
      </c>
      <c r="B16174">
        <v>1</v>
      </c>
      <c r="C16174">
        <v>0</v>
      </c>
      <c r="D16174">
        <v>13.88</v>
      </c>
      <c r="E16174">
        <v>2</v>
      </c>
      <c r="F16174">
        <v>0</v>
      </c>
      <c r="G16174">
        <v>0</v>
      </c>
      <c r="H16174">
        <v>2</v>
      </c>
      <c r="I16174">
        <v>1</v>
      </c>
      <c r="J16174">
        <v>1</v>
      </c>
      <c r="K16174">
        <v>1.386294361</v>
      </c>
    </row>
    <row r="16175" spans="1:11" x14ac:dyDescent="0.25">
      <c r="A16175">
        <v>1</v>
      </c>
      <c r="B16175">
        <v>0</v>
      </c>
      <c r="C16175">
        <v>1</v>
      </c>
      <c r="D16175">
        <v>23.02</v>
      </c>
      <c r="E16175">
        <v>3</v>
      </c>
      <c r="F16175">
        <v>1</v>
      </c>
      <c r="G16175">
        <v>0</v>
      </c>
      <c r="H16175">
        <v>1</v>
      </c>
      <c r="I16175">
        <v>4</v>
      </c>
      <c r="J16175">
        <v>1</v>
      </c>
      <c r="K16175">
        <v>1.9459101489999999</v>
      </c>
    </row>
    <row r="16176" spans="1:11" x14ac:dyDescent="0.25">
      <c r="A16176">
        <v>0</v>
      </c>
      <c r="B16176">
        <v>0</v>
      </c>
      <c r="C16176">
        <v>0</v>
      </c>
      <c r="D16176">
        <v>16.670000000000002</v>
      </c>
      <c r="E16176">
        <v>1</v>
      </c>
      <c r="F16176">
        <v>0</v>
      </c>
      <c r="G16176">
        <v>0</v>
      </c>
      <c r="H16176">
        <v>0</v>
      </c>
      <c r="I16176">
        <v>2</v>
      </c>
      <c r="J16176">
        <v>0</v>
      </c>
      <c r="K16176">
        <v>0.69314718099999995</v>
      </c>
    </row>
    <row r="16177" spans="1:11" x14ac:dyDescent="0.25">
      <c r="A16177">
        <v>0</v>
      </c>
      <c r="B16177">
        <v>0</v>
      </c>
      <c r="C16177">
        <v>0</v>
      </c>
      <c r="D16177">
        <v>10.5</v>
      </c>
      <c r="E16177">
        <v>1</v>
      </c>
      <c r="F16177">
        <v>1</v>
      </c>
      <c r="G16177">
        <v>1</v>
      </c>
      <c r="H16177">
        <v>0</v>
      </c>
      <c r="I16177">
        <v>0</v>
      </c>
      <c r="J16177">
        <v>0</v>
      </c>
      <c r="K16177">
        <v>1.386294361</v>
      </c>
    </row>
    <row r="16178" spans="1:11" x14ac:dyDescent="0.25">
      <c r="A16178">
        <v>0</v>
      </c>
      <c r="B16178">
        <v>1</v>
      </c>
      <c r="C16178">
        <v>1</v>
      </c>
      <c r="D16178">
        <v>24.02</v>
      </c>
      <c r="E16178">
        <v>4</v>
      </c>
      <c r="F16178">
        <v>2</v>
      </c>
      <c r="G16178">
        <v>0</v>
      </c>
      <c r="H16178">
        <v>1</v>
      </c>
      <c r="I16178">
        <v>2</v>
      </c>
      <c r="J16178">
        <v>1</v>
      </c>
      <c r="K16178">
        <v>2.3025850929999998</v>
      </c>
    </row>
    <row r="16179" spans="1:11" x14ac:dyDescent="0.25">
      <c r="A16179">
        <v>1</v>
      </c>
      <c r="B16179">
        <v>0</v>
      </c>
      <c r="C16179">
        <v>1</v>
      </c>
      <c r="D16179">
        <v>15.73</v>
      </c>
      <c r="E16179">
        <v>1</v>
      </c>
      <c r="F16179">
        <v>1</v>
      </c>
      <c r="G16179">
        <v>0</v>
      </c>
      <c r="H16179">
        <v>3</v>
      </c>
      <c r="I16179">
        <v>1</v>
      </c>
      <c r="J16179">
        <v>0</v>
      </c>
      <c r="K16179">
        <v>1.0986122890000001</v>
      </c>
    </row>
    <row r="16180" spans="1:11" x14ac:dyDescent="0.25">
      <c r="A16180">
        <v>0</v>
      </c>
      <c r="B16180">
        <v>0</v>
      </c>
      <c r="C16180">
        <v>1</v>
      </c>
      <c r="D16180">
        <v>20.75</v>
      </c>
      <c r="E16180">
        <v>0</v>
      </c>
      <c r="F16180">
        <v>0</v>
      </c>
      <c r="G16180">
        <v>0</v>
      </c>
      <c r="H16180">
        <v>2</v>
      </c>
      <c r="I16180">
        <v>2</v>
      </c>
      <c r="J16180">
        <v>1</v>
      </c>
      <c r="K16180">
        <v>0</v>
      </c>
    </row>
    <row r="16181" spans="1:11" x14ac:dyDescent="0.25">
      <c r="A16181">
        <v>0</v>
      </c>
      <c r="B16181">
        <v>1</v>
      </c>
      <c r="C16181">
        <v>1</v>
      </c>
      <c r="D16181">
        <v>10.08</v>
      </c>
      <c r="E16181">
        <v>1</v>
      </c>
      <c r="F16181">
        <v>1</v>
      </c>
      <c r="G16181">
        <v>1</v>
      </c>
      <c r="H16181">
        <v>0</v>
      </c>
      <c r="I16181">
        <v>2</v>
      </c>
      <c r="J16181">
        <v>0</v>
      </c>
      <c r="K16181">
        <v>1.386294361</v>
      </c>
    </row>
    <row r="16182" spans="1:11" x14ac:dyDescent="0.25">
      <c r="A16182">
        <v>1</v>
      </c>
      <c r="B16182">
        <v>0</v>
      </c>
      <c r="C16182">
        <v>1</v>
      </c>
      <c r="D16182">
        <v>27</v>
      </c>
      <c r="E16182">
        <v>2</v>
      </c>
      <c r="F16182">
        <v>2</v>
      </c>
      <c r="G16182">
        <v>0</v>
      </c>
      <c r="H16182">
        <v>0</v>
      </c>
      <c r="I16182">
        <v>2</v>
      </c>
      <c r="J16182">
        <v>1</v>
      </c>
      <c r="K16182">
        <v>1.791759469</v>
      </c>
    </row>
    <row r="16183" spans="1:11" x14ac:dyDescent="0.25">
      <c r="A16183">
        <v>1</v>
      </c>
      <c r="B16183">
        <v>0</v>
      </c>
      <c r="C16183">
        <v>0</v>
      </c>
      <c r="D16183">
        <v>11.9</v>
      </c>
      <c r="E16183">
        <v>2</v>
      </c>
      <c r="F16183">
        <v>1</v>
      </c>
      <c r="G16183">
        <v>0</v>
      </c>
      <c r="H16183">
        <v>0</v>
      </c>
      <c r="I16183">
        <v>0</v>
      </c>
      <c r="J16183">
        <v>1</v>
      </c>
      <c r="K16183">
        <v>1.609437912</v>
      </c>
    </row>
    <row r="16184" spans="1:11" x14ac:dyDescent="0.25">
      <c r="A16184">
        <v>0</v>
      </c>
      <c r="B16184">
        <v>0</v>
      </c>
      <c r="C16184">
        <v>1</v>
      </c>
      <c r="D16184">
        <v>12.45</v>
      </c>
      <c r="E16184">
        <v>2</v>
      </c>
      <c r="F16184">
        <v>0</v>
      </c>
      <c r="G16184">
        <v>0</v>
      </c>
      <c r="H16184">
        <v>0</v>
      </c>
      <c r="I16184">
        <v>2</v>
      </c>
      <c r="J16184">
        <v>1</v>
      </c>
      <c r="K16184">
        <v>1.386294361</v>
      </c>
    </row>
    <row r="16185" spans="1:11" x14ac:dyDescent="0.25">
      <c r="A16185">
        <v>1</v>
      </c>
      <c r="B16185">
        <v>0</v>
      </c>
      <c r="C16185">
        <v>0</v>
      </c>
      <c r="D16185">
        <v>18.88</v>
      </c>
      <c r="E16185">
        <v>2</v>
      </c>
      <c r="F16185">
        <v>1</v>
      </c>
      <c r="G16185">
        <v>0</v>
      </c>
      <c r="H16185">
        <v>2</v>
      </c>
      <c r="I16185">
        <v>4</v>
      </c>
      <c r="J16185">
        <v>3</v>
      </c>
      <c r="K16185">
        <v>1.609437912</v>
      </c>
    </row>
    <row r="16186" spans="1:11" x14ac:dyDescent="0.25">
      <c r="A16186">
        <v>0</v>
      </c>
      <c r="B16186">
        <v>1</v>
      </c>
      <c r="C16186">
        <v>1</v>
      </c>
      <c r="D16186">
        <v>17.2</v>
      </c>
      <c r="E16186">
        <v>2</v>
      </c>
      <c r="F16186">
        <v>1</v>
      </c>
      <c r="G16186">
        <v>0</v>
      </c>
      <c r="H16186">
        <v>2</v>
      </c>
      <c r="I16186">
        <v>0</v>
      </c>
      <c r="J16186">
        <v>1</v>
      </c>
      <c r="K16186">
        <v>1.609437912</v>
      </c>
    </row>
    <row r="16187" spans="1:11" x14ac:dyDescent="0.25">
      <c r="A16187">
        <v>0</v>
      </c>
      <c r="B16187">
        <v>0</v>
      </c>
      <c r="C16187">
        <v>0</v>
      </c>
      <c r="D16187">
        <v>31.67</v>
      </c>
      <c r="E16187">
        <v>5</v>
      </c>
      <c r="F16187">
        <v>1</v>
      </c>
      <c r="G16187">
        <v>2</v>
      </c>
      <c r="H16187">
        <v>0</v>
      </c>
      <c r="I16187">
        <v>4</v>
      </c>
      <c r="J16187">
        <v>3</v>
      </c>
      <c r="K16187">
        <v>2.5649493570000002</v>
      </c>
    </row>
    <row r="16188" spans="1:11" x14ac:dyDescent="0.25">
      <c r="A16188">
        <v>1</v>
      </c>
      <c r="B16188">
        <v>0</v>
      </c>
      <c r="C16188">
        <v>1</v>
      </c>
      <c r="D16188">
        <v>3.67</v>
      </c>
      <c r="E16188">
        <v>1</v>
      </c>
      <c r="F16188">
        <v>1</v>
      </c>
      <c r="G16188">
        <v>0</v>
      </c>
      <c r="H16188">
        <v>0</v>
      </c>
      <c r="I16188">
        <v>0</v>
      </c>
      <c r="J16188">
        <v>0</v>
      </c>
      <c r="K16188">
        <v>1.0986122890000001</v>
      </c>
    </row>
    <row r="16189" spans="1:11" x14ac:dyDescent="0.25">
      <c r="A16189">
        <v>0</v>
      </c>
      <c r="B16189">
        <v>1</v>
      </c>
      <c r="C16189">
        <v>1</v>
      </c>
      <c r="D16189">
        <v>16.32</v>
      </c>
      <c r="E16189">
        <v>1</v>
      </c>
      <c r="F16189">
        <v>0</v>
      </c>
      <c r="G16189">
        <v>0</v>
      </c>
      <c r="H16189">
        <v>1</v>
      </c>
      <c r="I16189">
        <v>1</v>
      </c>
      <c r="J16189">
        <v>0</v>
      </c>
      <c r="K16189">
        <v>0.69314718099999995</v>
      </c>
    </row>
    <row r="16190" spans="1:11" x14ac:dyDescent="0.25">
      <c r="A16190">
        <v>0</v>
      </c>
      <c r="B16190">
        <v>1</v>
      </c>
      <c r="C16190">
        <v>0</v>
      </c>
      <c r="D16190">
        <v>24.88</v>
      </c>
      <c r="E16190">
        <v>4</v>
      </c>
      <c r="F16190">
        <v>1</v>
      </c>
      <c r="G16190">
        <v>1</v>
      </c>
      <c r="H16190">
        <v>3</v>
      </c>
      <c r="I16190">
        <v>0</v>
      </c>
      <c r="J16190">
        <v>3</v>
      </c>
      <c r="K16190">
        <v>2.3025850929999998</v>
      </c>
    </row>
    <row r="16191" spans="1:11" x14ac:dyDescent="0.25">
      <c r="A16191">
        <v>1</v>
      </c>
      <c r="B16191">
        <v>0</v>
      </c>
      <c r="C16191">
        <v>0</v>
      </c>
      <c r="D16191">
        <v>14.95</v>
      </c>
      <c r="E16191">
        <v>1</v>
      </c>
      <c r="F16191">
        <v>1</v>
      </c>
      <c r="G16191">
        <v>0</v>
      </c>
      <c r="H16191">
        <v>2</v>
      </c>
      <c r="I16191">
        <v>0</v>
      </c>
      <c r="J16191">
        <v>0</v>
      </c>
      <c r="K16191">
        <v>1.0986122890000001</v>
      </c>
    </row>
    <row r="16192" spans="1:11" x14ac:dyDescent="0.25">
      <c r="A16192">
        <v>0</v>
      </c>
      <c r="B16192">
        <v>1</v>
      </c>
      <c r="C16192">
        <v>1</v>
      </c>
      <c r="D16192">
        <v>8.7799999999999994</v>
      </c>
      <c r="E16192">
        <v>2</v>
      </c>
      <c r="F16192">
        <v>1</v>
      </c>
      <c r="G16192">
        <v>0</v>
      </c>
      <c r="H16192">
        <v>0</v>
      </c>
      <c r="I16192">
        <v>0</v>
      </c>
      <c r="J16192">
        <v>1</v>
      </c>
      <c r="K16192">
        <v>1.609437912</v>
      </c>
    </row>
    <row r="16193" spans="1:11" x14ac:dyDescent="0.25">
      <c r="A16193">
        <v>0</v>
      </c>
      <c r="B16193">
        <v>0</v>
      </c>
      <c r="C16193">
        <v>0</v>
      </c>
      <c r="D16193">
        <v>14.1</v>
      </c>
      <c r="E16193">
        <v>1</v>
      </c>
      <c r="F16193">
        <v>1</v>
      </c>
      <c r="G16193">
        <v>0</v>
      </c>
      <c r="H16193">
        <v>0</v>
      </c>
      <c r="I16193">
        <v>1</v>
      </c>
      <c r="J16193">
        <v>0</v>
      </c>
      <c r="K16193">
        <v>1.0986122890000001</v>
      </c>
    </row>
    <row r="16194" spans="1:11" x14ac:dyDescent="0.25">
      <c r="A16194">
        <v>0</v>
      </c>
      <c r="B16194">
        <v>1</v>
      </c>
      <c r="C16194">
        <v>0</v>
      </c>
      <c r="D16194">
        <v>8.35</v>
      </c>
      <c r="E16194">
        <v>1</v>
      </c>
      <c r="F16194">
        <v>1</v>
      </c>
      <c r="G16194">
        <v>0</v>
      </c>
      <c r="H16194">
        <v>1</v>
      </c>
      <c r="I16194">
        <v>1</v>
      </c>
      <c r="J16194">
        <v>0</v>
      </c>
      <c r="K16194">
        <v>1.0986122890000001</v>
      </c>
    </row>
    <row r="16195" spans="1:11" x14ac:dyDescent="0.25">
      <c r="A16195">
        <v>0</v>
      </c>
      <c r="B16195">
        <v>1</v>
      </c>
      <c r="C16195">
        <v>0</v>
      </c>
      <c r="D16195">
        <v>30.08</v>
      </c>
      <c r="E16195">
        <v>2</v>
      </c>
      <c r="F16195">
        <v>1</v>
      </c>
      <c r="G16195">
        <v>0</v>
      </c>
      <c r="H16195">
        <v>1</v>
      </c>
      <c r="I16195">
        <v>4</v>
      </c>
      <c r="J16195">
        <v>3</v>
      </c>
      <c r="K16195">
        <v>1.609437912</v>
      </c>
    </row>
    <row r="16196" spans="1:11" x14ac:dyDescent="0.25">
      <c r="A16196">
        <v>0</v>
      </c>
      <c r="B16196">
        <v>1</v>
      </c>
      <c r="C16196">
        <v>1</v>
      </c>
      <c r="D16196">
        <v>26.55</v>
      </c>
      <c r="E16196">
        <v>2</v>
      </c>
      <c r="F16196">
        <v>0</v>
      </c>
      <c r="G16196">
        <v>0</v>
      </c>
      <c r="H16196">
        <v>3</v>
      </c>
      <c r="I16196">
        <v>6</v>
      </c>
      <c r="J16196">
        <v>2</v>
      </c>
      <c r="K16196">
        <v>1.386294361</v>
      </c>
    </row>
    <row r="16197" spans="1:11" x14ac:dyDescent="0.25">
      <c r="A16197">
        <v>1</v>
      </c>
      <c r="B16197">
        <v>0</v>
      </c>
      <c r="C16197">
        <v>0</v>
      </c>
      <c r="D16197">
        <v>13.82</v>
      </c>
      <c r="E16197">
        <v>1</v>
      </c>
      <c r="F16197">
        <v>0</v>
      </c>
      <c r="G16197">
        <v>1</v>
      </c>
      <c r="H16197">
        <v>4</v>
      </c>
      <c r="I16197">
        <v>2</v>
      </c>
      <c r="J16197">
        <v>0</v>
      </c>
      <c r="K16197">
        <v>1.0986122890000001</v>
      </c>
    </row>
    <row r="16198" spans="1:11" x14ac:dyDescent="0.25">
      <c r="A16198">
        <v>0</v>
      </c>
      <c r="B16198">
        <v>1</v>
      </c>
      <c r="C16198">
        <v>1</v>
      </c>
      <c r="D16198">
        <v>2.12</v>
      </c>
      <c r="E16198">
        <v>1</v>
      </c>
      <c r="F16198">
        <v>1</v>
      </c>
      <c r="G16198">
        <v>0</v>
      </c>
      <c r="H16198">
        <v>0</v>
      </c>
      <c r="I16198">
        <v>0</v>
      </c>
      <c r="J16198">
        <v>0</v>
      </c>
      <c r="K16198">
        <v>1.0986122890000001</v>
      </c>
    </row>
    <row r="16199" spans="1:11" x14ac:dyDescent="0.25">
      <c r="A16199">
        <v>1</v>
      </c>
      <c r="B16199">
        <v>0</v>
      </c>
      <c r="C16199">
        <v>1</v>
      </c>
      <c r="D16199">
        <v>0.98</v>
      </c>
      <c r="E16199">
        <v>1</v>
      </c>
      <c r="F16199">
        <v>0</v>
      </c>
      <c r="G16199">
        <v>0</v>
      </c>
      <c r="H16199">
        <v>0</v>
      </c>
      <c r="I16199">
        <v>1</v>
      </c>
      <c r="J16199">
        <v>0</v>
      </c>
      <c r="K16199">
        <v>0.69314718099999995</v>
      </c>
    </row>
    <row r="16200" spans="1:11" x14ac:dyDescent="0.25">
      <c r="A16200">
        <v>0</v>
      </c>
      <c r="B16200">
        <v>1</v>
      </c>
      <c r="C16200">
        <v>0</v>
      </c>
      <c r="D16200">
        <v>8.35</v>
      </c>
      <c r="E16200">
        <v>1</v>
      </c>
      <c r="F16200">
        <v>0</v>
      </c>
      <c r="G16200">
        <v>2</v>
      </c>
      <c r="H16200">
        <v>1</v>
      </c>
      <c r="I16200">
        <v>2</v>
      </c>
      <c r="J16200">
        <v>0</v>
      </c>
      <c r="K16200">
        <v>1.386294361</v>
      </c>
    </row>
    <row r="16201" spans="1:11" x14ac:dyDescent="0.25">
      <c r="A16201">
        <v>0</v>
      </c>
      <c r="B16201">
        <v>0</v>
      </c>
      <c r="C16201">
        <v>1</v>
      </c>
      <c r="D16201">
        <v>17.78</v>
      </c>
      <c r="E16201">
        <v>1</v>
      </c>
      <c r="F16201">
        <v>1</v>
      </c>
      <c r="G16201">
        <v>0</v>
      </c>
      <c r="H16201">
        <v>0</v>
      </c>
      <c r="I16201">
        <v>4</v>
      </c>
      <c r="J16201">
        <v>1</v>
      </c>
      <c r="K16201">
        <v>1.0986122890000001</v>
      </c>
    </row>
    <row r="16202" spans="1:11" x14ac:dyDescent="0.25">
      <c r="A16202">
        <v>1</v>
      </c>
      <c r="B16202">
        <v>0</v>
      </c>
      <c r="C16202">
        <v>1</v>
      </c>
      <c r="D16202">
        <v>7.42</v>
      </c>
      <c r="E16202">
        <v>2</v>
      </c>
      <c r="F16202">
        <v>0</v>
      </c>
      <c r="G16202">
        <v>0</v>
      </c>
      <c r="H16202">
        <v>0</v>
      </c>
      <c r="I16202">
        <v>0</v>
      </c>
      <c r="J16202">
        <v>1</v>
      </c>
      <c r="K16202">
        <v>1.386294361</v>
      </c>
    </row>
    <row r="16203" spans="1:11" x14ac:dyDescent="0.25">
      <c r="A16203">
        <v>0</v>
      </c>
      <c r="B16203">
        <v>1</v>
      </c>
      <c r="C16203">
        <v>1</v>
      </c>
      <c r="D16203">
        <v>4.45</v>
      </c>
      <c r="E16203">
        <v>1</v>
      </c>
      <c r="F16203">
        <v>0</v>
      </c>
      <c r="G16203">
        <v>0</v>
      </c>
      <c r="H16203">
        <v>0</v>
      </c>
      <c r="I16203">
        <v>0</v>
      </c>
      <c r="J16203">
        <v>0</v>
      </c>
      <c r="K16203">
        <v>0.69314718099999995</v>
      </c>
    </row>
    <row r="16204" spans="1:11" x14ac:dyDescent="0.25">
      <c r="A16204">
        <v>0</v>
      </c>
      <c r="B16204">
        <v>0</v>
      </c>
      <c r="C16204">
        <v>1</v>
      </c>
      <c r="D16204">
        <v>7.03</v>
      </c>
      <c r="E16204">
        <v>1</v>
      </c>
      <c r="F16204">
        <v>1</v>
      </c>
      <c r="G16204">
        <v>0</v>
      </c>
      <c r="H16204">
        <v>0</v>
      </c>
      <c r="I16204">
        <v>1</v>
      </c>
      <c r="J16204">
        <v>0</v>
      </c>
      <c r="K16204">
        <v>1.0986122890000001</v>
      </c>
    </row>
    <row r="16205" spans="1:11" x14ac:dyDescent="0.25">
      <c r="A16205">
        <v>1</v>
      </c>
      <c r="B16205">
        <v>0</v>
      </c>
      <c r="C16205">
        <v>0</v>
      </c>
      <c r="D16205">
        <v>17.22</v>
      </c>
      <c r="E16205">
        <v>0</v>
      </c>
      <c r="F16205">
        <v>0</v>
      </c>
      <c r="G16205">
        <v>1</v>
      </c>
      <c r="H16205">
        <v>1</v>
      </c>
      <c r="I16205">
        <v>3</v>
      </c>
      <c r="J16205">
        <v>0</v>
      </c>
      <c r="K16205">
        <v>0</v>
      </c>
    </row>
    <row r="16206" spans="1:11" x14ac:dyDescent="0.25">
      <c r="A16206">
        <v>0</v>
      </c>
      <c r="B16206">
        <v>0</v>
      </c>
      <c r="C16206">
        <v>1</v>
      </c>
      <c r="D16206">
        <v>15.48</v>
      </c>
      <c r="E16206">
        <v>1</v>
      </c>
      <c r="F16206">
        <v>1</v>
      </c>
      <c r="G16206">
        <v>0</v>
      </c>
      <c r="H16206">
        <v>0</v>
      </c>
      <c r="I16206">
        <v>2</v>
      </c>
      <c r="J16206">
        <v>1</v>
      </c>
      <c r="K16206">
        <v>1.0986122890000001</v>
      </c>
    </row>
    <row r="16207" spans="1:11" x14ac:dyDescent="0.25">
      <c r="A16207">
        <v>0</v>
      </c>
      <c r="B16207">
        <v>1</v>
      </c>
      <c r="C16207">
        <v>0</v>
      </c>
      <c r="D16207">
        <v>8.35</v>
      </c>
      <c r="E16207">
        <v>1</v>
      </c>
      <c r="F16207">
        <v>1</v>
      </c>
      <c r="G16207">
        <v>0</v>
      </c>
      <c r="H16207">
        <v>0</v>
      </c>
      <c r="I16207">
        <v>0</v>
      </c>
      <c r="J16207">
        <v>2</v>
      </c>
      <c r="K16207">
        <v>1.0986122890000001</v>
      </c>
    </row>
    <row r="16208" spans="1:11" x14ac:dyDescent="0.25">
      <c r="A16208">
        <v>0</v>
      </c>
      <c r="B16208">
        <v>1</v>
      </c>
      <c r="C16208">
        <v>0</v>
      </c>
      <c r="D16208">
        <v>11.15</v>
      </c>
      <c r="E16208">
        <v>1</v>
      </c>
      <c r="F16208">
        <v>0</v>
      </c>
      <c r="G16208">
        <v>0</v>
      </c>
      <c r="H16208">
        <v>0</v>
      </c>
      <c r="I16208">
        <v>5</v>
      </c>
      <c r="J16208">
        <v>0</v>
      </c>
      <c r="K16208">
        <v>0.69314718099999995</v>
      </c>
    </row>
    <row r="16209" spans="1:11" x14ac:dyDescent="0.25">
      <c r="A16209">
        <v>1</v>
      </c>
      <c r="B16209">
        <v>0</v>
      </c>
      <c r="C16209">
        <v>0</v>
      </c>
      <c r="D16209">
        <v>23.27</v>
      </c>
      <c r="E16209">
        <v>3</v>
      </c>
      <c r="F16209">
        <v>0</v>
      </c>
      <c r="G16209">
        <v>0</v>
      </c>
      <c r="H16209">
        <v>0</v>
      </c>
      <c r="I16209">
        <v>1</v>
      </c>
      <c r="J16209">
        <v>0</v>
      </c>
      <c r="K16209">
        <v>1.791759469</v>
      </c>
    </row>
    <row r="16210" spans="1:11" x14ac:dyDescent="0.25">
      <c r="A16210">
        <v>1</v>
      </c>
      <c r="B16210">
        <v>0</v>
      </c>
      <c r="C16210">
        <v>1</v>
      </c>
      <c r="D16210">
        <v>3.67</v>
      </c>
      <c r="E16210">
        <v>0</v>
      </c>
      <c r="F16210">
        <v>0</v>
      </c>
      <c r="G16210">
        <v>0</v>
      </c>
      <c r="H16210">
        <v>0</v>
      </c>
      <c r="I16210">
        <v>2</v>
      </c>
      <c r="J16210">
        <v>0</v>
      </c>
      <c r="K16210">
        <v>0</v>
      </c>
    </row>
    <row r="16211" spans="1:11" x14ac:dyDescent="0.25">
      <c r="A16211">
        <v>0</v>
      </c>
      <c r="B16211">
        <v>0</v>
      </c>
      <c r="C16211">
        <v>0</v>
      </c>
      <c r="D16211">
        <v>11.12</v>
      </c>
      <c r="E16211">
        <v>1</v>
      </c>
      <c r="F16211">
        <v>1</v>
      </c>
      <c r="G16211">
        <v>0</v>
      </c>
      <c r="H16211">
        <v>0</v>
      </c>
      <c r="I16211">
        <v>1</v>
      </c>
      <c r="J16211">
        <v>0</v>
      </c>
      <c r="K16211">
        <v>1.0986122890000001</v>
      </c>
    </row>
    <row r="16212" spans="1:11" x14ac:dyDescent="0.25">
      <c r="A16212">
        <v>0</v>
      </c>
      <c r="B16212">
        <v>0</v>
      </c>
      <c r="C16212">
        <v>1</v>
      </c>
      <c r="D16212">
        <v>14.72</v>
      </c>
      <c r="E16212">
        <v>0</v>
      </c>
      <c r="F16212">
        <v>0</v>
      </c>
      <c r="G16212">
        <v>0</v>
      </c>
      <c r="H16212">
        <v>1</v>
      </c>
      <c r="I16212">
        <v>3</v>
      </c>
      <c r="J16212">
        <v>0</v>
      </c>
      <c r="K16212">
        <v>0</v>
      </c>
    </row>
    <row r="16213" spans="1:11" x14ac:dyDescent="0.25">
      <c r="A16213">
        <v>1</v>
      </c>
      <c r="B16213">
        <v>0</v>
      </c>
      <c r="C16213">
        <v>0</v>
      </c>
      <c r="D16213">
        <v>13.95</v>
      </c>
      <c r="E16213">
        <v>1</v>
      </c>
      <c r="F16213">
        <v>0</v>
      </c>
      <c r="G16213">
        <v>0</v>
      </c>
      <c r="H16213">
        <v>0</v>
      </c>
      <c r="I16213">
        <v>3</v>
      </c>
      <c r="J16213">
        <v>0</v>
      </c>
      <c r="K16213">
        <v>0.69314718099999995</v>
      </c>
    </row>
    <row r="16214" spans="1:11" x14ac:dyDescent="0.25">
      <c r="A16214">
        <v>0</v>
      </c>
      <c r="B16214">
        <v>0</v>
      </c>
      <c r="C16214">
        <v>0</v>
      </c>
      <c r="D16214">
        <v>11.17</v>
      </c>
      <c r="E16214">
        <v>0</v>
      </c>
      <c r="F16214">
        <v>0</v>
      </c>
      <c r="G16214">
        <v>0</v>
      </c>
      <c r="H16214">
        <v>4</v>
      </c>
      <c r="I16214">
        <v>0</v>
      </c>
      <c r="J16214">
        <v>3</v>
      </c>
      <c r="K16214">
        <v>0</v>
      </c>
    </row>
    <row r="16215" spans="1:11" x14ac:dyDescent="0.25">
      <c r="A16215">
        <v>0</v>
      </c>
      <c r="B16215">
        <v>1</v>
      </c>
      <c r="C16215">
        <v>1</v>
      </c>
      <c r="D16215">
        <v>1.92</v>
      </c>
      <c r="E16215">
        <v>0</v>
      </c>
      <c r="F16215">
        <v>0</v>
      </c>
      <c r="G16215">
        <v>0</v>
      </c>
      <c r="H16215">
        <v>0</v>
      </c>
      <c r="I16215">
        <v>0</v>
      </c>
      <c r="J16215">
        <v>0</v>
      </c>
      <c r="K16215">
        <v>0</v>
      </c>
    </row>
    <row r="16216" spans="1:11" x14ac:dyDescent="0.25">
      <c r="A16216">
        <v>1</v>
      </c>
      <c r="B16216">
        <v>0</v>
      </c>
      <c r="C16216">
        <v>0</v>
      </c>
      <c r="D16216">
        <v>24.55</v>
      </c>
      <c r="E16216">
        <v>2</v>
      </c>
      <c r="F16216">
        <v>0</v>
      </c>
      <c r="G16216">
        <v>1</v>
      </c>
      <c r="H16216">
        <v>0</v>
      </c>
      <c r="I16216">
        <v>3</v>
      </c>
      <c r="J16216">
        <v>1</v>
      </c>
      <c r="K16216">
        <v>1.609437912</v>
      </c>
    </row>
    <row r="16217" spans="1:11" x14ac:dyDescent="0.25">
      <c r="A16217">
        <v>1</v>
      </c>
      <c r="B16217">
        <v>0</v>
      </c>
      <c r="C16217">
        <v>1</v>
      </c>
      <c r="D16217">
        <v>0.98</v>
      </c>
      <c r="E16217">
        <v>0</v>
      </c>
      <c r="F16217">
        <v>0</v>
      </c>
      <c r="G16217">
        <v>0</v>
      </c>
      <c r="H16217">
        <v>0</v>
      </c>
      <c r="I16217">
        <v>1</v>
      </c>
      <c r="J16217">
        <v>0</v>
      </c>
      <c r="K16217">
        <v>0</v>
      </c>
    </row>
    <row r="16218" spans="1:11" x14ac:dyDescent="0.25">
      <c r="A16218">
        <v>0</v>
      </c>
      <c r="B16218">
        <v>0</v>
      </c>
      <c r="C16218">
        <v>0</v>
      </c>
      <c r="D16218">
        <v>13.78</v>
      </c>
      <c r="E16218">
        <v>0</v>
      </c>
      <c r="F16218">
        <v>0</v>
      </c>
      <c r="G16218">
        <v>1</v>
      </c>
      <c r="H16218">
        <v>2</v>
      </c>
      <c r="I16218">
        <v>0</v>
      </c>
      <c r="J16218">
        <v>1</v>
      </c>
      <c r="K16218">
        <v>0</v>
      </c>
    </row>
    <row r="16219" spans="1:11" x14ac:dyDescent="0.25">
      <c r="A16219">
        <v>0</v>
      </c>
      <c r="B16219">
        <v>1</v>
      </c>
      <c r="C16219">
        <v>0</v>
      </c>
      <c r="D16219">
        <v>4.78</v>
      </c>
      <c r="E16219">
        <v>0</v>
      </c>
      <c r="F16219">
        <v>0</v>
      </c>
      <c r="G16219">
        <v>1</v>
      </c>
      <c r="H16219">
        <v>0</v>
      </c>
      <c r="I16219">
        <v>1</v>
      </c>
      <c r="J16219">
        <v>0</v>
      </c>
      <c r="K16219">
        <v>0</v>
      </c>
    </row>
    <row r="16220" spans="1:11" x14ac:dyDescent="0.25">
      <c r="A16220">
        <v>0</v>
      </c>
      <c r="B16220">
        <v>0</v>
      </c>
      <c r="C16220">
        <v>1</v>
      </c>
      <c r="D16220">
        <v>7.05</v>
      </c>
      <c r="E16220">
        <v>0</v>
      </c>
      <c r="F16220">
        <v>0</v>
      </c>
      <c r="G16220">
        <v>0</v>
      </c>
      <c r="H16220">
        <v>0</v>
      </c>
      <c r="I16220">
        <v>2</v>
      </c>
      <c r="J16220">
        <v>0</v>
      </c>
      <c r="K16220">
        <v>0</v>
      </c>
    </row>
    <row r="16221" spans="1:11" x14ac:dyDescent="0.25">
      <c r="A16221">
        <v>0</v>
      </c>
      <c r="B16221">
        <v>1</v>
      </c>
      <c r="C16221">
        <v>1</v>
      </c>
      <c r="D16221">
        <v>2.12</v>
      </c>
      <c r="E16221">
        <v>0</v>
      </c>
      <c r="F16221">
        <v>0</v>
      </c>
      <c r="G16221">
        <v>0</v>
      </c>
      <c r="H16221">
        <v>0</v>
      </c>
      <c r="I16221">
        <v>0</v>
      </c>
      <c r="J16221">
        <v>0</v>
      </c>
      <c r="K16221">
        <v>0</v>
      </c>
    </row>
    <row r="16222" spans="1:11" x14ac:dyDescent="0.25">
      <c r="A16222">
        <v>0</v>
      </c>
      <c r="B16222">
        <v>0</v>
      </c>
      <c r="C16222">
        <v>1</v>
      </c>
      <c r="D16222">
        <v>2.0299999999999998</v>
      </c>
      <c r="E16222">
        <v>0</v>
      </c>
      <c r="F16222">
        <v>0</v>
      </c>
      <c r="G16222">
        <v>0</v>
      </c>
      <c r="H16222">
        <v>0</v>
      </c>
      <c r="I16222">
        <v>0</v>
      </c>
      <c r="J16222">
        <v>0</v>
      </c>
      <c r="K16222">
        <v>0</v>
      </c>
    </row>
    <row r="16223" spans="1:11" x14ac:dyDescent="0.25">
      <c r="A16223">
        <v>0</v>
      </c>
      <c r="B16223">
        <v>0</v>
      </c>
      <c r="C16223">
        <v>1</v>
      </c>
      <c r="D16223">
        <v>2.0299999999999998</v>
      </c>
      <c r="E16223">
        <v>0</v>
      </c>
      <c r="F16223">
        <v>0</v>
      </c>
      <c r="G16223">
        <v>0</v>
      </c>
      <c r="H16223">
        <v>0</v>
      </c>
      <c r="I16223">
        <v>0</v>
      </c>
      <c r="J16223">
        <v>0</v>
      </c>
      <c r="K16223">
        <v>0</v>
      </c>
    </row>
    <row r="16224" spans="1:11" x14ac:dyDescent="0.25">
      <c r="A16224">
        <v>1</v>
      </c>
      <c r="B16224">
        <v>0</v>
      </c>
      <c r="C16224">
        <v>1</v>
      </c>
      <c r="D16224">
        <v>3.67</v>
      </c>
      <c r="E16224">
        <v>0</v>
      </c>
      <c r="F16224">
        <v>0</v>
      </c>
      <c r="G16224">
        <v>0</v>
      </c>
      <c r="H16224">
        <v>1</v>
      </c>
      <c r="I16224">
        <v>0</v>
      </c>
      <c r="J16224">
        <v>0</v>
      </c>
      <c r="K16224">
        <v>0</v>
      </c>
    </row>
    <row r="16225" spans="1:11" x14ac:dyDescent="0.25">
      <c r="A16225">
        <v>0</v>
      </c>
      <c r="B16225">
        <v>1</v>
      </c>
      <c r="C16225">
        <v>1</v>
      </c>
      <c r="D16225">
        <v>1.92</v>
      </c>
      <c r="E16225">
        <v>0</v>
      </c>
      <c r="F16225">
        <v>0</v>
      </c>
      <c r="G16225">
        <v>0</v>
      </c>
      <c r="H16225">
        <v>0</v>
      </c>
      <c r="I16225">
        <v>0</v>
      </c>
      <c r="J16225">
        <v>0</v>
      </c>
      <c r="K16225">
        <v>0</v>
      </c>
    </row>
    <row r="16226" spans="1:11" x14ac:dyDescent="0.25">
      <c r="A16226">
        <v>0</v>
      </c>
      <c r="B16226">
        <v>1</v>
      </c>
      <c r="C16226">
        <v>1</v>
      </c>
      <c r="D16226">
        <v>2.12</v>
      </c>
      <c r="E16226">
        <v>0</v>
      </c>
      <c r="F16226">
        <v>0</v>
      </c>
      <c r="G16226">
        <v>0</v>
      </c>
      <c r="H16226">
        <v>0</v>
      </c>
      <c r="I16226">
        <v>1</v>
      </c>
      <c r="J16226">
        <v>0</v>
      </c>
      <c r="K16226">
        <v>0</v>
      </c>
    </row>
    <row r="16227" spans="1:11" x14ac:dyDescent="0.25">
      <c r="A16227">
        <v>1</v>
      </c>
      <c r="B16227">
        <v>0</v>
      </c>
      <c r="C16227">
        <v>0</v>
      </c>
      <c r="D16227">
        <v>13.68</v>
      </c>
      <c r="E16227">
        <v>1</v>
      </c>
      <c r="F16227">
        <v>0</v>
      </c>
      <c r="G16227">
        <v>1</v>
      </c>
      <c r="H16227">
        <v>1</v>
      </c>
      <c r="I16227">
        <v>2</v>
      </c>
      <c r="J16227">
        <v>0</v>
      </c>
      <c r="K16227">
        <v>1.0986122890000001</v>
      </c>
    </row>
    <row r="16228" spans="1:11" x14ac:dyDescent="0.25">
      <c r="A16228">
        <v>0</v>
      </c>
      <c r="B16228">
        <v>0</v>
      </c>
      <c r="C16228">
        <v>1</v>
      </c>
      <c r="D16228">
        <v>20.67</v>
      </c>
      <c r="E16228">
        <v>1</v>
      </c>
      <c r="F16228">
        <v>1</v>
      </c>
      <c r="G16228">
        <v>0</v>
      </c>
      <c r="H16228">
        <v>0</v>
      </c>
      <c r="I16228">
        <v>1</v>
      </c>
      <c r="J16228">
        <v>0</v>
      </c>
      <c r="K16228">
        <v>1.0986122890000001</v>
      </c>
    </row>
    <row r="16229" spans="1:11" x14ac:dyDescent="0.25">
      <c r="A16229">
        <v>0</v>
      </c>
      <c r="B16229">
        <v>1</v>
      </c>
      <c r="C16229">
        <v>0</v>
      </c>
      <c r="D16229">
        <v>18.420000000000002</v>
      </c>
      <c r="E16229">
        <v>0</v>
      </c>
      <c r="F16229">
        <v>0</v>
      </c>
      <c r="G16229">
        <v>0</v>
      </c>
      <c r="H16229">
        <v>2</v>
      </c>
      <c r="I16229">
        <v>4</v>
      </c>
      <c r="J16229">
        <v>3</v>
      </c>
      <c r="K16229">
        <v>0</v>
      </c>
    </row>
    <row r="16230" spans="1:11" x14ac:dyDescent="0.25">
      <c r="A16230">
        <v>0</v>
      </c>
      <c r="B16230">
        <v>0</v>
      </c>
      <c r="C16230">
        <v>0</v>
      </c>
      <c r="D16230">
        <v>2.8</v>
      </c>
      <c r="E16230">
        <v>0</v>
      </c>
      <c r="F16230">
        <v>0</v>
      </c>
      <c r="G16230">
        <v>1</v>
      </c>
      <c r="H16230">
        <v>0</v>
      </c>
      <c r="I16230">
        <v>0</v>
      </c>
      <c r="J16230">
        <v>0</v>
      </c>
      <c r="K16230">
        <v>0</v>
      </c>
    </row>
    <row r="16231" spans="1:11" x14ac:dyDescent="0.25">
      <c r="A16231">
        <v>0</v>
      </c>
      <c r="B16231">
        <v>0</v>
      </c>
      <c r="C16231">
        <v>1</v>
      </c>
      <c r="D16231">
        <v>10.83</v>
      </c>
      <c r="E16231">
        <v>1</v>
      </c>
      <c r="F16231">
        <v>1</v>
      </c>
      <c r="G16231">
        <v>0</v>
      </c>
      <c r="H16231">
        <v>0</v>
      </c>
      <c r="I16231">
        <v>0</v>
      </c>
      <c r="J16231">
        <v>0</v>
      </c>
      <c r="K16231">
        <v>1.0986122890000001</v>
      </c>
    </row>
    <row r="16232" spans="1:11" x14ac:dyDescent="0.25">
      <c r="A16232">
        <v>0</v>
      </c>
      <c r="B16232">
        <v>0</v>
      </c>
      <c r="C16232">
        <v>1</v>
      </c>
      <c r="D16232">
        <v>18.78</v>
      </c>
      <c r="E16232">
        <v>0</v>
      </c>
      <c r="F16232">
        <v>0</v>
      </c>
      <c r="G16232">
        <v>0</v>
      </c>
      <c r="H16232">
        <v>1</v>
      </c>
      <c r="I16232">
        <v>12</v>
      </c>
      <c r="J16232">
        <v>2</v>
      </c>
      <c r="K16232">
        <v>0</v>
      </c>
    </row>
    <row r="16233" spans="1:11" x14ac:dyDescent="0.25">
      <c r="A16233">
        <v>0</v>
      </c>
      <c r="B16233">
        <v>0</v>
      </c>
      <c r="C16233">
        <v>0</v>
      </c>
      <c r="D16233">
        <v>18.399999999999999</v>
      </c>
      <c r="E16233">
        <v>1</v>
      </c>
      <c r="F16233">
        <v>0</v>
      </c>
      <c r="G16233">
        <v>2</v>
      </c>
      <c r="H16233">
        <v>0</v>
      </c>
      <c r="I16233">
        <v>1</v>
      </c>
      <c r="J16233">
        <v>0</v>
      </c>
      <c r="K16233">
        <v>1.386294361</v>
      </c>
    </row>
    <row r="16234" spans="1:11" x14ac:dyDescent="0.25">
      <c r="A16234">
        <v>1</v>
      </c>
      <c r="B16234">
        <v>0</v>
      </c>
      <c r="C16234">
        <v>0</v>
      </c>
      <c r="D16234">
        <v>2.77</v>
      </c>
      <c r="E16234">
        <v>0</v>
      </c>
      <c r="F16234">
        <v>0</v>
      </c>
      <c r="G16234">
        <v>0</v>
      </c>
      <c r="H16234">
        <v>0</v>
      </c>
      <c r="I16234">
        <v>0</v>
      </c>
      <c r="J16234">
        <v>0</v>
      </c>
      <c r="K16234">
        <v>0</v>
      </c>
    </row>
    <row r="16235" spans="1:11" x14ac:dyDescent="0.25">
      <c r="A16235">
        <v>0</v>
      </c>
      <c r="B16235">
        <v>0</v>
      </c>
      <c r="C16235">
        <v>1</v>
      </c>
      <c r="D16235">
        <v>5.68</v>
      </c>
      <c r="E16235">
        <v>1</v>
      </c>
      <c r="F16235">
        <v>1</v>
      </c>
      <c r="G16235">
        <v>0</v>
      </c>
      <c r="H16235">
        <v>0</v>
      </c>
      <c r="I16235">
        <v>0</v>
      </c>
      <c r="J16235">
        <v>2</v>
      </c>
      <c r="K16235">
        <v>1.0986122890000001</v>
      </c>
    </row>
    <row r="16236" spans="1:11" x14ac:dyDescent="0.25">
      <c r="A16236">
        <v>0</v>
      </c>
      <c r="B16236">
        <v>1</v>
      </c>
      <c r="C16236">
        <v>0</v>
      </c>
      <c r="D16236">
        <v>2.38</v>
      </c>
      <c r="E16236">
        <v>0</v>
      </c>
      <c r="F16236">
        <v>0</v>
      </c>
      <c r="G16236">
        <v>0</v>
      </c>
      <c r="H16236">
        <v>0</v>
      </c>
      <c r="I16236">
        <v>0</v>
      </c>
      <c r="J16236">
        <v>0</v>
      </c>
      <c r="K16236">
        <v>0</v>
      </c>
    </row>
    <row r="16237" spans="1:11" x14ac:dyDescent="0.25">
      <c r="A16237">
        <v>0</v>
      </c>
      <c r="B16237">
        <v>0</v>
      </c>
      <c r="C16237">
        <v>1</v>
      </c>
      <c r="D16237">
        <v>4.78</v>
      </c>
      <c r="E16237">
        <v>0</v>
      </c>
      <c r="F16237">
        <v>0</v>
      </c>
      <c r="G16237">
        <v>0</v>
      </c>
      <c r="H16237">
        <v>0</v>
      </c>
      <c r="I16237">
        <v>0</v>
      </c>
      <c r="J16237">
        <v>0</v>
      </c>
      <c r="K16237">
        <v>0</v>
      </c>
    </row>
    <row r="16238" spans="1:11" x14ac:dyDescent="0.25">
      <c r="A16238">
        <v>1</v>
      </c>
      <c r="B16238">
        <v>0</v>
      </c>
      <c r="C16238">
        <v>1</v>
      </c>
      <c r="D16238">
        <v>0.98</v>
      </c>
      <c r="E16238">
        <v>0</v>
      </c>
      <c r="F16238">
        <v>0</v>
      </c>
      <c r="G16238">
        <v>0</v>
      </c>
      <c r="H16238">
        <v>0</v>
      </c>
      <c r="I16238">
        <v>0</v>
      </c>
      <c r="J16238">
        <v>0</v>
      </c>
      <c r="K16238">
        <v>0</v>
      </c>
    </row>
    <row r="16239" spans="1:11" x14ac:dyDescent="0.25">
      <c r="A16239">
        <v>1</v>
      </c>
      <c r="B16239">
        <v>0</v>
      </c>
      <c r="C16239">
        <v>1</v>
      </c>
      <c r="D16239">
        <v>8.68</v>
      </c>
      <c r="E16239">
        <v>0</v>
      </c>
      <c r="F16239">
        <v>0</v>
      </c>
      <c r="G16239">
        <v>0</v>
      </c>
      <c r="H16239">
        <v>1</v>
      </c>
      <c r="I16239">
        <v>1</v>
      </c>
      <c r="J16239">
        <v>1</v>
      </c>
      <c r="K16239">
        <v>0</v>
      </c>
    </row>
    <row r="16240" spans="1:11" x14ac:dyDescent="0.25">
      <c r="A16240">
        <v>1</v>
      </c>
      <c r="B16240">
        <v>0</v>
      </c>
      <c r="C16240">
        <v>0</v>
      </c>
      <c r="D16240">
        <v>17.18</v>
      </c>
      <c r="E16240">
        <v>0</v>
      </c>
      <c r="F16240">
        <v>0</v>
      </c>
      <c r="G16240">
        <v>2</v>
      </c>
      <c r="H16240">
        <v>1</v>
      </c>
      <c r="I16240">
        <v>1</v>
      </c>
      <c r="J16240">
        <v>1</v>
      </c>
      <c r="K16240">
        <v>0.69314718099999995</v>
      </c>
    </row>
    <row r="16241" spans="1:11" x14ac:dyDescent="0.25">
      <c r="A16241">
        <v>0</v>
      </c>
      <c r="B16241">
        <v>1</v>
      </c>
      <c r="C16241">
        <v>1</v>
      </c>
      <c r="D16241">
        <v>6.07</v>
      </c>
      <c r="E16241">
        <v>0</v>
      </c>
      <c r="F16241">
        <v>0</v>
      </c>
      <c r="G16241">
        <v>0</v>
      </c>
      <c r="H16241">
        <v>0</v>
      </c>
      <c r="I16241">
        <v>2</v>
      </c>
      <c r="J16241">
        <v>0</v>
      </c>
      <c r="K16241">
        <v>0</v>
      </c>
    </row>
    <row r="16242" spans="1:11" x14ac:dyDescent="0.25">
      <c r="A16242">
        <v>1</v>
      </c>
      <c r="B16242">
        <v>0</v>
      </c>
      <c r="C16242">
        <v>1</v>
      </c>
      <c r="D16242">
        <v>4.4800000000000004</v>
      </c>
      <c r="E16242">
        <v>0</v>
      </c>
      <c r="F16242">
        <v>0</v>
      </c>
      <c r="G16242">
        <v>0</v>
      </c>
      <c r="H16242">
        <v>0</v>
      </c>
      <c r="I16242">
        <v>0</v>
      </c>
      <c r="J16242">
        <v>0</v>
      </c>
      <c r="K16242">
        <v>0</v>
      </c>
    </row>
    <row r="16243" spans="1:11" x14ac:dyDescent="0.25">
      <c r="A16243">
        <v>0</v>
      </c>
      <c r="B16243">
        <v>0</v>
      </c>
      <c r="C16243">
        <v>1</v>
      </c>
      <c r="D16243">
        <v>7.13</v>
      </c>
      <c r="E16243">
        <v>0</v>
      </c>
      <c r="F16243">
        <v>0</v>
      </c>
      <c r="G16243">
        <v>0</v>
      </c>
      <c r="H16243">
        <v>0</v>
      </c>
      <c r="I16243">
        <v>0</v>
      </c>
      <c r="J16243">
        <v>0</v>
      </c>
      <c r="K16243">
        <v>0</v>
      </c>
    </row>
    <row r="16244" spans="1:11" x14ac:dyDescent="0.25">
      <c r="A16244">
        <v>1</v>
      </c>
      <c r="B16244">
        <v>0</v>
      </c>
      <c r="C16244">
        <v>0</v>
      </c>
      <c r="D16244">
        <v>4.78</v>
      </c>
      <c r="E16244">
        <v>0</v>
      </c>
      <c r="F16244">
        <v>0</v>
      </c>
      <c r="G16244">
        <v>0</v>
      </c>
      <c r="H16244">
        <v>0</v>
      </c>
      <c r="I16244">
        <v>0</v>
      </c>
      <c r="J16244">
        <v>0</v>
      </c>
      <c r="K16244">
        <v>0</v>
      </c>
    </row>
    <row r="16245" spans="1:11" x14ac:dyDescent="0.25">
      <c r="A16245">
        <v>1</v>
      </c>
      <c r="B16245">
        <v>0</v>
      </c>
      <c r="C16245">
        <v>0</v>
      </c>
      <c r="D16245">
        <v>7.18</v>
      </c>
      <c r="E16245">
        <v>0</v>
      </c>
      <c r="F16245">
        <v>0</v>
      </c>
      <c r="G16245">
        <v>0</v>
      </c>
      <c r="H16245">
        <v>1</v>
      </c>
      <c r="I16245">
        <v>1</v>
      </c>
      <c r="J16245">
        <v>1</v>
      </c>
      <c r="K16245">
        <v>0</v>
      </c>
    </row>
    <row r="16246" spans="1:11" x14ac:dyDescent="0.25">
      <c r="A16246">
        <v>0</v>
      </c>
      <c r="B16246">
        <v>0</v>
      </c>
      <c r="C16246">
        <v>1</v>
      </c>
      <c r="D16246">
        <v>11.9</v>
      </c>
      <c r="E16246">
        <v>0</v>
      </c>
      <c r="F16246">
        <v>0</v>
      </c>
      <c r="G16246">
        <v>0</v>
      </c>
      <c r="H16246">
        <v>0</v>
      </c>
      <c r="I16246">
        <v>0</v>
      </c>
      <c r="J16246">
        <v>0</v>
      </c>
      <c r="K16246">
        <v>0</v>
      </c>
    </row>
    <row r="16247" spans="1:11" x14ac:dyDescent="0.25">
      <c r="A16247">
        <v>0</v>
      </c>
      <c r="B16247">
        <v>0</v>
      </c>
      <c r="C16247">
        <v>0</v>
      </c>
      <c r="D16247">
        <v>15.92</v>
      </c>
      <c r="E16247">
        <v>2</v>
      </c>
      <c r="F16247">
        <v>0</v>
      </c>
      <c r="G16247">
        <v>1</v>
      </c>
      <c r="H16247">
        <v>2</v>
      </c>
      <c r="I16247">
        <v>0</v>
      </c>
      <c r="J16247">
        <v>4</v>
      </c>
      <c r="K16247">
        <v>1.609437912</v>
      </c>
    </row>
    <row r="16248" spans="1:11" x14ac:dyDescent="0.25">
      <c r="A16248">
        <v>0</v>
      </c>
      <c r="B16248">
        <v>0</v>
      </c>
      <c r="C16248">
        <v>0</v>
      </c>
      <c r="D16248">
        <v>25.07</v>
      </c>
      <c r="E16248">
        <v>1</v>
      </c>
      <c r="F16248">
        <v>0</v>
      </c>
      <c r="G16248">
        <v>0</v>
      </c>
      <c r="H16248">
        <v>1</v>
      </c>
      <c r="I16248">
        <v>0</v>
      </c>
      <c r="J16248">
        <v>1</v>
      </c>
      <c r="K16248">
        <v>0.69314718099999995</v>
      </c>
    </row>
    <row r="16249" spans="1:11" x14ac:dyDescent="0.25">
      <c r="A16249">
        <v>1</v>
      </c>
      <c r="B16249">
        <v>0</v>
      </c>
      <c r="C16249">
        <v>1</v>
      </c>
      <c r="D16249">
        <v>18.079999999999998</v>
      </c>
      <c r="E16249">
        <v>0</v>
      </c>
      <c r="F16249">
        <v>0</v>
      </c>
      <c r="G16249">
        <v>0</v>
      </c>
      <c r="H16249">
        <v>2</v>
      </c>
      <c r="I16249">
        <v>1</v>
      </c>
      <c r="J16249">
        <v>1</v>
      </c>
      <c r="K16249">
        <v>0</v>
      </c>
    </row>
    <row r="16250" spans="1:11" x14ac:dyDescent="0.25">
      <c r="A16250">
        <v>0</v>
      </c>
      <c r="B16250">
        <v>0</v>
      </c>
      <c r="C16250">
        <v>1</v>
      </c>
      <c r="D16250">
        <v>20.23</v>
      </c>
      <c r="E16250">
        <v>0</v>
      </c>
      <c r="F16250">
        <v>0</v>
      </c>
      <c r="G16250">
        <v>0</v>
      </c>
      <c r="H16250">
        <v>1</v>
      </c>
      <c r="I16250">
        <v>0</v>
      </c>
      <c r="J16250">
        <v>2</v>
      </c>
      <c r="K16250">
        <v>0</v>
      </c>
    </row>
    <row r="16251" spans="1:11" x14ac:dyDescent="0.25">
      <c r="A16251">
        <v>1</v>
      </c>
      <c r="B16251">
        <v>0</v>
      </c>
      <c r="C16251">
        <v>1</v>
      </c>
      <c r="D16251">
        <v>21</v>
      </c>
      <c r="E16251">
        <v>0</v>
      </c>
      <c r="F16251">
        <v>0</v>
      </c>
      <c r="G16251">
        <v>0</v>
      </c>
      <c r="H16251">
        <v>0</v>
      </c>
      <c r="I16251">
        <v>2</v>
      </c>
      <c r="J16251">
        <v>2</v>
      </c>
      <c r="K16251">
        <v>0</v>
      </c>
    </row>
    <row r="16252" spans="1:11" x14ac:dyDescent="0.25">
      <c r="A16252">
        <v>0</v>
      </c>
      <c r="B16252">
        <v>1</v>
      </c>
      <c r="C16252">
        <v>1</v>
      </c>
      <c r="D16252">
        <v>38.03</v>
      </c>
      <c r="E16252">
        <v>14</v>
      </c>
      <c r="F16252">
        <v>6</v>
      </c>
      <c r="G16252">
        <v>8</v>
      </c>
      <c r="H16252">
        <v>8</v>
      </c>
      <c r="I16252">
        <v>16</v>
      </c>
      <c r="J16252">
        <v>3</v>
      </c>
      <c r="K16252">
        <v>3.737669618</v>
      </c>
    </row>
    <row r="16253" spans="1:11" x14ac:dyDescent="0.25">
      <c r="A16253">
        <v>0</v>
      </c>
      <c r="B16253">
        <v>0</v>
      </c>
      <c r="C16253">
        <v>1</v>
      </c>
      <c r="D16253">
        <v>34.53</v>
      </c>
      <c r="E16253">
        <v>13</v>
      </c>
      <c r="F16253">
        <v>5</v>
      </c>
      <c r="G16253">
        <v>2</v>
      </c>
      <c r="H16253">
        <v>2</v>
      </c>
      <c r="I16253">
        <v>11</v>
      </c>
      <c r="J16253">
        <v>0</v>
      </c>
      <c r="K16253">
        <v>3.496507561</v>
      </c>
    </row>
    <row r="16254" spans="1:11" x14ac:dyDescent="0.25">
      <c r="A16254">
        <v>1</v>
      </c>
      <c r="B16254">
        <v>0</v>
      </c>
      <c r="C16254">
        <v>1</v>
      </c>
      <c r="D16254">
        <v>38.450000000000003</v>
      </c>
      <c r="E16254">
        <v>11</v>
      </c>
      <c r="F16254">
        <v>5</v>
      </c>
      <c r="G16254">
        <v>14</v>
      </c>
      <c r="H16254">
        <v>6</v>
      </c>
      <c r="I16254">
        <v>5</v>
      </c>
      <c r="J16254">
        <v>4</v>
      </c>
      <c r="K16254">
        <v>3.7135720669999999</v>
      </c>
    </row>
    <row r="16255" spans="1:11" x14ac:dyDescent="0.25">
      <c r="A16255">
        <v>0</v>
      </c>
      <c r="B16255">
        <v>1</v>
      </c>
      <c r="C16255">
        <v>1</v>
      </c>
      <c r="D16255">
        <v>31.12</v>
      </c>
      <c r="E16255">
        <v>11</v>
      </c>
      <c r="F16255">
        <v>2</v>
      </c>
      <c r="G16255">
        <v>4</v>
      </c>
      <c r="H16255">
        <v>12</v>
      </c>
      <c r="I16255">
        <v>10</v>
      </c>
      <c r="J16255">
        <v>3</v>
      </c>
      <c r="K16255">
        <v>3.33220451</v>
      </c>
    </row>
    <row r="16256" spans="1:11" x14ac:dyDescent="0.25">
      <c r="A16256">
        <v>0</v>
      </c>
      <c r="B16256">
        <v>0</v>
      </c>
      <c r="C16256">
        <v>1</v>
      </c>
      <c r="D16256">
        <v>34.450000000000003</v>
      </c>
      <c r="E16256">
        <v>9</v>
      </c>
      <c r="F16256">
        <v>8</v>
      </c>
      <c r="G16256">
        <v>4</v>
      </c>
      <c r="H16256">
        <v>6</v>
      </c>
      <c r="I16256">
        <v>2</v>
      </c>
      <c r="J16256">
        <v>2</v>
      </c>
      <c r="K16256">
        <v>3.4011973819999999</v>
      </c>
    </row>
    <row r="16257" spans="1:11" x14ac:dyDescent="0.25">
      <c r="A16257">
        <v>0</v>
      </c>
      <c r="B16257">
        <v>1</v>
      </c>
      <c r="C16257">
        <v>1</v>
      </c>
      <c r="D16257">
        <v>30.27</v>
      </c>
      <c r="E16257">
        <v>11</v>
      </c>
      <c r="F16257">
        <v>5</v>
      </c>
      <c r="G16257">
        <v>3</v>
      </c>
      <c r="H16257">
        <v>1</v>
      </c>
      <c r="I16257">
        <v>5</v>
      </c>
      <c r="J16257">
        <v>3</v>
      </c>
      <c r="K16257">
        <v>3.4011973819999999</v>
      </c>
    </row>
    <row r="16258" spans="1:11" x14ac:dyDescent="0.25">
      <c r="A16258">
        <v>0</v>
      </c>
      <c r="B16258">
        <v>0</v>
      </c>
      <c r="C16258">
        <v>1</v>
      </c>
      <c r="D16258">
        <v>28.13</v>
      </c>
      <c r="E16258">
        <v>8</v>
      </c>
      <c r="F16258">
        <v>1</v>
      </c>
      <c r="G16258">
        <v>8</v>
      </c>
      <c r="H16258">
        <v>4</v>
      </c>
      <c r="I16258">
        <v>3</v>
      </c>
      <c r="J16258">
        <v>0</v>
      </c>
      <c r="K16258">
        <v>3.218875825</v>
      </c>
    </row>
    <row r="16259" spans="1:11" x14ac:dyDescent="0.25">
      <c r="A16259">
        <v>0</v>
      </c>
      <c r="B16259">
        <v>1</v>
      </c>
      <c r="C16259">
        <v>0</v>
      </c>
      <c r="D16259">
        <v>37.270000000000003</v>
      </c>
      <c r="E16259">
        <v>9</v>
      </c>
      <c r="F16259">
        <v>1</v>
      </c>
      <c r="G16259">
        <v>3</v>
      </c>
      <c r="H16259">
        <v>7</v>
      </c>
      <c r="I16259">
        <v>3</v>
      </c>
      <c r="J16259">
        <v>0</v>
      </c>
      <c r="K16259">
        <v>3.091042453</v>
      </c>
    </row>
    <row r="16260" spans="1:11" x14ac:dyDescent="0.25">
      <c r="A16260">
        <v>1</v>
      </c>
      <c r="B16260">
        <v>0</v>
      </c>
      <c r="C16260">
        <v>1</v>
      </c>
      <c r="D16260">
        <v>28.95</v>
      </c>
      <c r="E16260">
        <v>11</v>
      </c>
      <c r="F16260">
        <v>3</v>
      </c>
      <c r="G16260">
        <v>0</v>
      </c>
      <c r="H16260">
        <v>4</v>
      </c>
      <c r="I16260">
        <v>3</v>
      </c>
      <c r="J16260">
        <v>0</v>
      </c>
      <c r="K16260">
        <v>3.218875825</v>
      </c>
    </row>
    <row r="16261" spans="1:11" x14ac:dyDescent="0.25">
      <c r="A16261">
        <v>1</v>
      </c>
      <c r="B16261">
        <v>0</v>
      </c>
      <c r="C16261">
        <v>0</v>
      </c>
      <c r="D16261">
        <v>37.97</v>
      </c>
      <c r="E16261">
        <v>9</v>
      </c>
      <c r="F16261">
        <v>3</v>
      </c>
      <c r="G16261">
        <v>7</v>
      </c>
      <c r="H16261">
        <v>5</v>
      </c>
      <c r="I16261">
        <v>5</v>
      </c>
      <c r="J16261">
        <v>1</v>
      </c>
      <c r="K16261">
        <v>3.33220451</v>
      </c>
    </row>
    <row r="16262" spans="1:11" x14ac:dyDescent="0.25">
      <c r="A16262">
        <v>0</v>
      </c>
      <c r="B16262">
        <v>0</v>
      </c>
      <c r="C16262">
        <v>0</v>
      </c>
      <c r="D16262">
        <v>37.75</v>
      </c>
      <c r="E16262">
        <v>7</v>
      </c>
      <c r="F16262">
        <v>4</v>
      </c>
      <c r="G16262">
        <v>4</v>
      </c>
      <c r="H16262">
        <v>10</v>
      </c>
      <c r="I16262">
        <v>5</v>
      </c>
      <c r="J16262">
        <v>4</v>
      </c>
      <c r="K16262">
        <v>3.091042453</v>
      </c>
    </row>
    <row r="16263" spans="1:11" x14ac:dyDescent="0.25">
      <c r="A16263">
        <v>0</v>
      </c>
      <c r="B16263">
        <v>0</v>
      </c>
      <c r="C16263">
        <v>0</v>
      </c>
      <c r="D16263">
        <v>37.08</v>
      </c>
      <c r="E16263">
        <v>13</v>
      </c>
      <c r="F16263">
        <v>6</v>
      </c>
      <c r="G16263">
        <v>5</v>
      </c>
      <c r="H16263">
        <v>4</v>
      </c>
      <c r="I16263">
        <v>5</v>
      </c>
      <c r="J16263">
        <v>4</v>
      </c>
      <c r="K16263">
        <v>3.6109179130000002</v>
      </c>
    </row>
    <row r="16264" spans="1:11" x14ac:dyDescent="0.25">
      <c r="A16264">
        <v>1</v>
      </c>
      <c r="B16264">
        <v>0</v>
      </c>
      <c r="C16264">
        <v>1</v>
      </c>
      <c r="D16264">
        <v>30.55</v>
      </c>
      <c r="E16264">
        <v>7</v>
      </c>
      <c r="F16264">
        <v>3</v>
      </c>
      <c r="G16264">
        <v>5</v>
      </c>
      <c r="H16264">
        <v>2</v>
      </c>
      <c r="I16264">
        <v>2</v>
      </c>
      <c r="J16264">
        <v>1</v>
      </c>
      <c r="K16264">
        <v>3.091042453</v>
      </c>
    </row>
    <row r="16265" spans="1:11" x14ac:dyDescent="0.25">
      <c r="A16265">
        <v>0</v>
      </c>
      <c r="B16265">
        <v>0</v>
      </c>
      <c r="C16265">
        <v>0</v>
      </c>
      <c r="D16265">
        <v>34.82</v>
      </c>
      <c r="E16265">
        <v>8</v>
      </c>
      <c r="F16265">
        <v>0</v>
      </c>
      <c r="G16265">
        <v>2</v>
      </c>
      <c r="H16265">
        <v>2</v>
      </c>
      <c r="I16265">
        <v>11</v>
      </c>
      <c r="J16265">
        <v>2</v>
      </c>
      <c r="K16265">
        <v>2.8903717580000001</v>
      </c>
    </row>
    <row r="16266" spans="1:11" x14ac:dyDescent="0.25">
      <c r="A16266">
        <v>0</v>
      </c>
      <c r="B16266">
        <v>1</v>
      </c>
      <c r="C16266">
        <v>0</v>
      </c>
      <c r="D16266">
        <v>32.67</v>
      </c>
      <c r="E16266">
        <v>9</v>
      </c>
      <c r="F16266">
        <v>3</v>
      </c>
      <c r="G16266">
        <v>4</v>
      </c>
      <c r="H16266">
        <v>2</v>
      </c>
      <c r="I16266">
        <v>5</v>
      </c>
      <c r="J16266">
        <v>3</v>
      </c>
      <c r="K16266">
        <v>3.218875825</v>
      </c>
    </row>
    <row r="16267" spans="1:11" x14ac:dyDescent="0.25">
      <c r="A16267">
        <v>1</v>
      </c>
      <c r="B16267">
        <v>0</v>
      </c>
      <c r="C16267">
        <v>0</v>
      </c>
      <c r="D16267">
        <v>32.67</v>
      </c>
      <c r="E16267">
        <v>6</v>
      </c>
      <c r="F16267">
        <v>1</v>
      </c>
      <c r="G16267">
        <v>3</v>
      </c>
      <c r="H16267">
        <v>7</v>
      </c>
      <c r="I16267">
        <v>7</v>
      </c>
      <c r="J16267">
        <v>2</v>
      </c>
      <c r="K16267">
        <v>2.7725887220000001</v>
      </c>
    </row>
    <row r="16268" spans="1:11" x14ac:dyDescent="0.25">
      <c r="A16268">
        <v>0</v>
      </c>
      <c r="B16268">
        <v>1</v>
      </c>
      <c r="C16268">
        <v>0</v>
      </c>
      <c r="D16268">
        <v>32.869999999999997</v>
      </c>
      <c r="E16268">
        <v>9</v>
      </c>
      <c r="F16268">
        <v>3</v>
      </c>
      <c r="G16268">
        <v>0</v>
      </c>
      <c r="H16268">
        <v>6</v>
      </c>
      <c r="I16268">
        <v>5</v>
      </c>
      <c r="J16268">
        <v>2</v>
      </c>
      <c r="K16268">
        <v>3.044522438</v>
      </c>
    </row>
    <row r="16269" spans="1:11" x14ac:dyDescent="0.25">
      <c r="A16269">
        <v>1</v>
      </c>
      <c r="B16269">
        <v>0</v>
      </c>
      <c r="C16269">
        <v>1</v>
      </c>
      <c r="D16269">
        <v>28.52</v>
      </c>
      <c r="E16269">
        <v>6</v>
      </c>
      <c r="F16269">
        <v>4</v>
      </c>
      <c r="G16269">
        <v>0</v>
      </c>
      <c r="H16269">
        <v>5</v>
      </c>
      <c r="I16269">
        <v>3</v>
      </c>
      <c r="J16269">
        <v>1</v>
      </c>
      <c r="K16269">
        <v>2.7725887220000001</v>
      </c>
    </row>
    <row r="16270" spans="1:11" x14ac:dyDescent="0.25">
      <c r="A16270">
        <v>1</v>
      </c>
      <c r="B16270">
        <v>0</v>
      </c>
      <c r="C16270">
        <v>0</v>
      </c>
      <c r="D16270">
        <v>37.299999999999997</v>
      </c>
      <c r="E16270">
        <v>6</v>
      </c>
      <c r="F16270">
        <v>0</v>
      </c>
      <c r="G16270">
        <v>4</v>
      </c>
      <c r="H16270">
        <v>5</v>
      </c>
      <c r="I16270">
        <v>1</v>
      </c>
      <c r="J16270">
        <v>1</v>
      </c>
      <c r="K16270">
        <v>2.7725887220000001</v>
      </c>
    </row>
    <row r="16271" spans="1:11" x14ac:dyDescent="0.25">
      <c r="A16271">
        <v>0</v>
      </c>
      <c r="B16271">
        <v>0</v>
      </c>
      <c r="C16271">
        <v>1</v>
      </c>
      <c r="D16271">
        <v>30.52</v>
      </c>
      <c r="E16271">
        <v>7</v>
      </c>
      <c r="F16271">
        <v>0</v>
      </c>
      <c r="G16271">
        <v>4</v>
      </c>
      <c r="H16271">
        <v>4</v>
      </c>
      <c r="I16271">
        <v>5</v>
      </c>
      <c r="J16271">
        <v>1</v>
      </c>
      <c r="K16271">
        <v>2.8903717580000001</v>
      </c>
    </row>
    <row r="16272" spans="1:11" x14ac:dyDescent="0.25">
      <c r="A16272">
        <v>0</v>
      </c>
      <c r="B16272">
        <v>0</v>
      </c>
      <c r="C16272">
        <v>1</v>
      </c>
      <c r="D16272">
        <v>34.119999999999997</v>
      </c>
      <c r="E16272">
        <v>5</v>
      </c>
      <c r="F16272">
        <v>2</v>
      </c>
      <c r="G16272">
        <v>2</v>
      </c>
      <c r="H16272">
        <v>8</v>
      </c>
      <c r="I16272">
        <v>3</v>
      </c>
      <c r="J16272">
        <v>1</v>
      </c>
      <c r="K16272">
        <v>2.63905733</v>
      </c>
    </row>
    <row r="16273" spans="1:11" x14ac:dyDescent="0.25">
      <c r="A16273">
        <v>0</v>
      </c>
      <c r="B16273">
        <v>1</v>
      </c>
      <c r="C16273">
        <v>1</v>
      </c>
      <c r="D16273">
        <v>36.130000000000003</v>
      </c>
      <c r="E16273">
        <v>8</v>
      </c>
      <c r="F16273">
        <v>0</v>
      </c>
      <c r="G16273">
        <v>0</v>
      </c>
      <c r="H16273">
        <v>4</v>
      </c>
      <c r="I16273">
        <v>7</v>
      </c>
      <c r="J16273">
        <v>1</v>
      </c>
      <c r="K16273">
        <v>2.7725887220000001</v>
      </c>
    </row>
    <row r="16274" spans="1:11" x14ac:dyDescent="0.25">
      <c r="A16274">
        <v>0</v>
      </c>
      <c r="B16274">
        <v>0</v>
      </c>
      <c r="C16274">
        <v>0</v>
      </c>
      <c r="D16274">
        <v>29.68</v>
      </c>
      <c r="E16274">
        <v>6</v>
      </c>
      <c r="F16274">
        <v>1</v>
      </c>
      <c r="G16274">
        <v>5</v>
      </c>
      <c r="H16274">
        <v>4</v>
      </c>
      <c r="I16274">
        <v>8</v>
      </c>
      <c r="J16274">
        <v>1</v>
      </c>
      <c r="K16274">
        <v>2.8903717580000001</v>
      </c>
    </row>
    <row r="16275" spans="1:11" x14ac:dyDescent="0.25">
      <c r="A16275">
        <v>0</v>
      </c>
      <c r="B16275">
        <v>0</v>
      </c>
      <c r="C16275">
        <v>0</v>
      </c>
      <c r="D16275">
        <v>26.15</v>
      </c>
      <c r="E16275">
        <v>7</v>
      </c>
      <c r="F16275">
        <v>1</v>
      </c>
      <c r="G16275">
        <v>4</v>
      </c>
      <c r="H16275">
        <v>0</v>
      </c>
      <c r="I16275">
        <v>1</v>
      </c>
      <c r="J16275">
        <v>2</v>
      </c>
      <c r="K16275">
        <v>2.9444389790000001</v>
      </c>
    </row>
    <row r="16276" spans="1:11" x14ac:dyDescent="0.25">
      <c r="A16276">
        <v>1</v>
      </c>
      <c r="B16276">
        <v>0</v>
      </c>
      <c r="C16276">
        <v>0</v>
      </c>
      <c r="D16276">
        <v>28.37</v>
      </c>
      <c r="E16276">
        <v>4</v>
      </c>
      <c r="F16276">
        <v>0</v>
      </c>
      <c r="G16276">
        <v>2</v>
      </c>
      <c r="H16276">
        <v>2</v>
      </c>
      <c r="I16276">
        <v>3</v>
      </c>
      <c r="J16276">
        <v>2</v>
      </c>
      <c r="K16276">
        <v>2.3025850929999998</v>
      </c>
    </row>
    <row r="16277" spans="1:11" x14ac:dyDescent="0.25">
      <c r="A16277">
        <v>0</v>
      </c>
      <c r="B16277">
        <v>1</v>
      </c>
      <c r="C16277">
        <v>1</v>
      </c>
      <c r="D16277">
        <v>35.520000000000003</v>
      </c>
      <c r="E16277">
        <v>4</v>
      </c>
      <c r="F16277">
        <v>0</v>
      </c>
      <c r="G16277">
        <v>15</v>
      </c>
      <c r="H16277">
        <v>4</v>
      </c>
      <c r="I16277">
        <v>2</v>
      </c>
      <c r="J16277">
        <v>4</v>
      </c>
      <c r="K16277">
        <v>3.1354942160000001</v>
      </c>
    </row>
    <row r="16278" spans="1:11" x14ac:dyDescent="0.25">
      <c r="A16278">
        <v>1</v>
      </c>
      <c r="B16278">
        <v>0</v>
      </c>
      <c r="C16278">
        <v>1</v>
      </c>
      <c r="D16278">
        <v>39.85</v>
      </c>
      <c r="E16278">
        <v>7</v>
      </c>
      <c r="F16278">
        <v>3</v>
      </c>
      <c r="G16278">
        <v>2</v>
      </c>
      <c r="H16278">
        <v>4</v>
      </c>
      <c r="I16278">
        <v>1</v>
      </c>
      <c r="J16278">
        <v>3</v>
      </c>
      <c r="K16278">
        <v>2.9444389790000001</v>
      </c>
    </row>
    <row r="16279" spans="1:11" x14ac:dyDescent="0.25">
      <c r="A16279">
        <v>1</v>
      </c>
      <c r="B16279">
        <v>0</v>
      </c>
      <c r="C16279">
        <v>1</v>
      </c>
      <c r="D16279">
        <v>35.53</v>
      </c>
      <c r="E16279">
        <v>6</v>
      </c>
      <c r="F16279">
        <v>2</v>
      </c>
      <c r="G16279">
        <v>1</v>
      </c>
      <c r="H16279">
        <v>4</v>
      </c>
      <c r="I16279">
        <v>7</v>
      </c>
      <c r="J16279">
        <v>2</v>
      </c>
      <c r="K16279">
        <v>2.7080502009999998</v>
      </c>
    </row>
    <row r="16280" spans="1:11" x14ac:dyDescent="0.25">
      <c r="A16280">
        <v>0</v>
      </c>
      <c r="B16280">
        <v>0</v>
      </c>
      <c r="C16280">
        <v>1</v>
      </c>
      <c r="D16280">
        <v>31.13</v>
      </c>
      <c r="E16280">
        <v>9</v>
      </c>
      <c r="F16280">
        <v>3</v>
      </c>
      <c r="G16280">
        <v>3</v>
      </c>
      <c r="H16280">
        <v>1</v>
      </c>
      <c r="I16280">
        <v>4</v>
      </c>
      <c r="J16280">
        <v>2</v>
      </c>
      <c r="K16280">
        <v>3.1780538300000001</v>
      </c>
    </row>
    <row r="16281" spans="1:11" x14ac:dyDescent="0.25">
      <c r="A16281">
        <v>0</v>
      </c>
      <c r="B16281">
        <v>1</v>
      </c>
      <c r="C16281">
        <v>0</v>
      </c>
      <c r="D16281">
        <v>38.58</v>
      </c>
      <c r="E16281">
        <v>8</v>
      </c>
      <c r="F16281">
        <v>2</v>
      </c>
      <c r="G16281">
        <v>3</v>
      </c>
      <c r="H16281">
        <v>4</v>
      </c>
      <c r="I16281">
        <v>5</v>
      </c>
      <c r="J16281">
        <v>3</v>
      </c>
      <c r="K16281">
        <v>3.044522438</v>
      </c>
    </row>
    <row r="16282" spans="1:11" x14ac:dyDescent="0.25">
      <c r="A16282">
        <v>1</v>
      </c>
      <c r="B16282">
        <v>0</v>
      </c>
      <c r="C16282">
        <v>1</v>
      </c>
      <c r="D16282">
        <v>18.78</v>
      </c>
      <c r="E16282">
        <v>5</v>
      </c>
      <c r="F16282">
        <v>4</v>
      </c>
      <c r="G16282">
        <v>3</v>
      </c>
      <c r="H16282">
        <v>1</v>
      </c>
      <c r="I16282">
        <v>0</v>
      </c>
      <c r="J16282">
        <v>0</v>
      </c>
      <c r="K16282">
        <v>2.8332133439999998</v>
      </c>
    </row>
    <row r="16283" spans="1:11" x14ac:dyDescent="0.25">
      <c r="A16283">
        <v>0</v>
      </c>
      <c r="B16283">
        <v>0</v>
      </c>
      <c r="C16283">
        <v>0</v>
      </c>
      <c r="D16283">
        <v>32.869999999999997</v>
      </c>
      <c r="E16283">
        <v>5</v>
      </c>
      <c r="F16283">
        <v>2</v>
      </c>
      <c r="G16283">
        <v>1</v>
      </c>
      <c r="H16283">
        <v>4</v>
      </c>
      <c r="I16283">
        <v>5</v>
      </c>
      <c r="J16283">
        <v>0</v>
      </c>
      <c r="K16283">
        <v>2.5649493570000002</v>
      </c>
    </row>
    <row r="16284" spans="1:11" x14ac:dyDescent="0.25">
      <c r="A16284">
        <v>1</v>
      </c>
      <c r="B16284">
        <v>0</v>
      </c>
      <c r="C16284">
        <v>1</v>
      </c>
      <c r="D16284">
        <v>28.53</v>
      </c>
      <c r="E16284">
        <v>9</v>
      </c>
      <c r="F16284">
        <v>2</v>
      </c>
      <c r="G16284">
        <v>0</v>
      </c>
      <c r="H16284">
        <v>3</v>
      </c>
      <c r="I16284">
        <v>1</v>
      </c>
      <c r="J16284">
        <v>2</v>
      </c>
      <c r="K16284">
        <v>2.9957322739999999</v>
      </c>
    </row>
    <row r="16285" spans="1:11" x14ac:dyDescent="0.25">
      <c r="A16285">
        <v>1</v>
      </c>
      <c r="B16285">
        <v>0</v>
      </c>
      <c r="C16285">
        <v>1</v>
      </c>
      <c r="D16285">
        <v>33.700000000000003</v>
      </c>
      <c r="E16285">
        <v>3</v>
      </c>
      <c r="F16285">
        <v>0</v>
      </c>
      <c r="G16285">
        <v>2</v>
      </c>
      <c r="H16285">
        <v>5</v>
      </c>
      <c r="I16285">
        <v>13</v>
      </c>
      <c r="J16285">
        <v>1</v>
      </c>
      <c r="K16285">
        <v>2.0794415420000001</v>
      </c>
    </row>
    <row r="16286" spans="1:11" x14ac:dyDescent="0.25">
      <c r="A16286">
        <v>1</v>
      </c>
      <c r="B16286">
        <v>0</v>
      </c>
      <c r="C16286">
        <v>1</v>
      </c>
      <c r="D16286">
        <v>19.72</v>
      </c>
      <c r="E16286">
        <v>5</v>
      </c>
      <c r="F16286">
        <v>4</v>
      </c>
      <c r="G16286">
        <v>1</v>
      </c>
      <c r="H16286">
        <v>5</v>
      </c>
      <c r="I16286">
        <v>0</v>
      </c>
      <c r="J16286">
        <v>1</v>
      </c>
      <c r="K16286">
        <v>2.7080502009999998</v>
      </c>
    </row>
    <row r="16287" spans="1:11" x14ac:dyDescent="0.25">
      <c r="A16287">
        <v>0</v>
      </c>
      <c r="B16287">
        <v>0</v>
      </c>
      <c r="C16287">
        <v>1</v>
      </c>
      <c r="D16287">
        <v>28</v>
      </c>
      <c r="E16287">
        <v>4</v>
      </c>
      <c r="F16287">
        <v>2</v>
      </c>
      <c r="G16287">
        <v>2</v>
      </c>
      <c r="H16287">
        <v>4</v>
      </c>
      <c r="I16287">
        <v>6</v>
      </c>
      <c r="J16287">
        <v>1</v>
      </c>
      <c r="K16287">
        <v>2.4849066500000001</v>
      </c>
    </row>
    <row r="16288" spans="1:11" x14ac:dyDescent="0.25">
      <c r="A16288">
        <v>0</v>
      </c>
      <c r="B16288">
        <v>1</v>
      </c>
      <c r="C16288">
        <v>0</v>
      </c>
      <c r="D16288">
        <v>36.799999999999997</v>
      </c>
      <c r="E16288">
        <v>8</v>
      </c>
      <c r="F16288">
        <v>3</v>
      </c>
      <c r="G16288">
        <v>3</v>
      </c>
      <c r="H16288">
        <v>1</v>
      </c>
      <c r="I16288">
        <v>4</v>
      </c>
      <c r="J16288">
        <v>0</v>
      </c>
      <c r="K16288">
        <v>3.091042453</v>
      </c>
    </row>
    <row r="16289" spans="1:11" x14ac:dyDescent="0.25">
      <c r="A16289">
        <v>1</v>
      </c>
      <c r="B16289">
        <v>0</v>
      </c>
      <c r="C16289">
        <v>1</v>
      </c>
      <c r="D16289">
        <v>29.85</v>
      </c>
      <c r="E16289">
        <v>6</v>
      </c>
      <c r="F16289">
        <v>0</v>
      </c>
      <c r="G16289">
        <v>3</v>
      </c>
      <c r="H16289">
        <v>4</v>
      </c>
      <c r="I16289">
        <v>4</v>
      </c>
      <c r="J16289">
        <v>0</v>
      </c>
      <c r="K16289">
        <v>2.7080502009999998</v>
      </c>
    </row>
    <row r="16290" spans="1:11" x14ac:dyDescent="0.25">
      <c r="A16290">
        <v>0</v>
      </c>
      <c r="B16290">
        <v>1</v>
      </c>
      <c r="C16290">
        <v>1</v>
      </c>
      <c r="D16290">
        <v>22.6</v>
      </c>
      <c r="E16290">
        <v>3</v>
      </c>
      <c r="F16290">
        <v>1</v>
      </c>
      <c r="G16290">
        <v>4</v>
      </c>
      <c r="H16290">
        <v>7</v>
      </c>
      <c r="I16290">
        <v>2</v>
      </c>
      <c r="J16290">
        <v>1</v>
      </c>
      <c r="K16290">
        <v>2.397895273</v>
      </c>
    </row>
    <row r="16291" spans="1:11" x14ac:dyDescent="0.25">
      <c r="A16291">
        <v>0</v>
      </c>
      <c r="B16291">
        <v>1</v>
      </c>
      <c r="C16291">
        <v>1</v>
      </c>
      <c r="D16291">
        <v>24.98</v>
      </c>
      <c r="E16291">
        <v>4</v>
      </c>
      <c r="F16291">
        <v>0</v>
      </c>
      <c r="G16291">
        <v>3</v>
      </c>
      <c r="H16291">
        <v>2</v>
      </c>
      <c r="I16291">
        <v>2</v>
      </c>
      <c r="J16291">
        <v>0</v>
      </c>
      <c r="K16291">
        <v>2.397895273</v>
      </c>
    </row>
    <row r="16292" spans="1:11" x14ac:dyDescent="0.25">
      <c r="A16292">
        <v>0</v>
      </c>
      <c r="B16292">
        <v>0</v>
      </c>
      <c r="C16292">
        <v>1</v>
      </c>
      <c r="D16292">
        <v>15.27</v>
      </c>
      <c r="E16292">
        <v>5</v>
      </c>
      <c r="F16292">
        <v>2</v>
      </c>
      <c r="G16292">
        <v>0</v>
      </c>
      <c r="H16292">
        <v>0</v>
      </c>
      <c r="I16292">
        <v>1</v>
      </c>
      <c r="J16292">
        <v>0</v>
      </c>
      <c r="K16292">
        <v>2.4849066500000001</v>
      </c>
    </row>
    <row r="16293" spans="1:11" x14ac:dyDescent="0.25">
      <c r="A16293">
        <v>0</v>
      </c>
      <c r="B16293">
        <v>1</v>
      </c>
      <c r="C16293">
        <v>0</v>
      </c>
      <c r="D16293">
        <v>28.55</v>
      </c>
      <c r="E16293">
        <v>5</v>
      </c>
      <c r="F16293">
        <v>3</v>
      </c>
      <c r="G16293">
        <v>4</v>
      </c>
      <c r="H16293">
        <v>4</v>
      </c>
      <c r="I16293">
        <v>2</v>
      </c>
      <c r="J16293">
        <v>4</v>
      </c>
      <c r="K16293">
        <v>2.8332133439999998</v>
      </c>
    </row>
    <row r="16294" spans="1:11" x14ac:dyDescent="0.25">
      <c r="A16294">
        <v>0</v>
      </c>
      <c r="B16294">
        <v>1</v>
      </c>
      <c r="C16294">
        <v>0</v>
      </c>
      <c r="D16294">
        <v>23.28</v>
      </c>
      <c r="E16294">
        <v>3</v>
      </c>
      <c r="F16294">
        <v>0</v>
      </c>
      <c r="G16294">
        <v>1</v>
      </c>
      <c r="H16294">
        <v>5</v>
      </c>
      <c r="I16294">
        <v>1</v>
      </c>
      <c r="J16294">
        <v>0</v>
      </c>
      <c r="K16294">
        <v>1.9459101489999999</v>
      </c>
    </row>
    <row r="16295" spans="1:11" x14ac:dyDescent="0.25">
      <c r="A16295">
        <v>0</v>
      </c>
      <c r="B16295">
        <v>1</v>
      </c>
      <c r="C16295">
        <v>0</v>
      </c>
      <c r="D16295">
        <v>26.5</v>
      </c>
      <c r="E16295">
        <v>7</v>
      </c>
      <c r="F16295">
        <v>1</v>
      </c>
      <c r="G16295">
        <v>2</v>
      </c>
      <c r="H16295">
        <v>1</v>
      </c>
      <c r="I16295">
        <v>4</v>
      </c>
      <c r="J16295">
        <v>2</v>
      </c>
      <c r="K16295">
        <v>2.8332133439999998</v>
      </c>
    </row>
    <row r="16296" spans="1:11" x14ac:dyDescent="0.25">
      <c r="A16296">
        <v>1</v>
      </c>
      <c r="B16296">
        <v>0</v>
      </c>
      <c r="C16296">
        <v>1</v>
      </c>
      <c r="D16296">
        <v>34.42</v>
      </c>
      <c r="E16296">
        <v>5</v>
      </c>
      <c r="F16296">
        <v>0</v>
      </c>
      <c r="G16296">
        <v>3</v>
      </c>
      <c r="H16296">
        <v>0</v>
      </c>
      <c r="I16296">
        <v>7</v>
      </c>
      <c r="J16296">
        <v>2</v>
      </c>
      <c r="K16296">
        <v>2.5649493570000002</v>
      </c>
    </row>
    <row r="16297" spans="1:11" x14ac:dyDescent="0.25">
      <c r="A16297">
        <v>0</v>
      </c>
      <c r="B16297">
        <v>0</v>
      </c>
      <c r="C16297">
        <v>0</v>
      </c>
      <c r="D16297">
        <v>29.52</v>
      </c>
      <c r="E16297">
        <v>6</v>
      </c>
      <c r="F16297">
        <v>0</v>
      </c>
      <c r="G16297">
        <v>2</v>
      </c>
      <c r="H16297">
        <v>4</v>
      </c>
      <c r="I16297">
        <v>2</v>
      </c>
      <c r="J16297">
        <v>1</v>
      </c>
      <c r="K16297">
        <v>2.63905733</v>
      </c>
    </row>
    <row r="16298" spans="1:11" x14ac:dyDescent="0.25">
      <c r="A16298">
        <v>0</v>
      </c>
      <c r="B16298">
        <v>0</v>
      </c>
      <c r="C16298">
        <v>0</v>
      </c>
      <c r="D16298">
        <v>36.270000000000003</v>
      </c>
      <c r="E16298">
        <v>8</v>
      </c>
      <c r="F16298">
        <v>4</v>
      </c>
      <c r="G16298">
        <v>2</v>
      </c>
      <c r="H16298">
        <v>3</v>
      </c>
      <c r="I16298">
        <v>4</v>
      </c>
      <c r="J16298">
        <v>2</v>
      </c>
      <c r="K16298">
        <v>3.091042453</v>
      </c>
    </row>
    <row r="16299" spans="1:11" x14ac:dyDescent="0.25">
      <c r="A16299">
        <v>0</v>
      </c>
      <c r="B16299">
        <v>1</v>
      </c>
      <c r="C16299">
        <v>0</v>
      </c>
      <c r="D16299">
        <v>29.27</v>
      </c>
      <c r="E16299">
        <v>2</v>
      </c>
      <c r="F16299">
        <v>1</v>
      </c>
      <c r="G16299">
        <v>5</v>
      </c>
      <c r="H16299">
        <v>4</v>
      </c>
      <c r="I16299">
        <v>10</v>
      </c>
      <c r="J16299">
        <v>4</v>
      </c>
      <c r="K16299">
        <v>2.3025850929999998</v>
      </c>
    </row>
    <row r="16300" spans="1:11" x14ac:dyDescent="0.25">
      <c r="A16300">
        <v>0</v>
      </c>
      <c r="B16300">
        <v>0</v>
      </c>
      <c r="C16300">
        <v>1</v>
      </c>
      <c r="D16300">
        <v>36.93</v>
      </c>
      <c r="E16300">
        <v>4</v>
      </c>
      <c r="F16300">
        <v>2</v>
      </c>
      <c r="G16300">
        <v>2</v>
      </c>
      <c r="H16300">
        <v>2</v>
      </c>
      <c r="I16300">
        <v>4</v>
      </c>
      <c r="J16300">
        <v>0</v>
      </c>
      <c r="K16300">
        <v>2.4849066500000001</v>
      </c>
    </row>
    <row r="16301" spans="1:11" x14ac:dyDescent="0.25">
      <c r="A16301">
        <v>1</v>
      </c>
      <c r="B16301">
        <v>0</v>
      </c>
      <c r="C16301">
        <v>0</v>
      </c>
      <c r="D16301">
        <v>14.22</v>
      </c>
      <c r="E16301">
        <v>4</v>
      </c>
      <c r="F16301">
        <v>1</v>
      </c>
      <c r="G16301">
        <v>1</v>
      </c>
      <c r="H16301">
        <v>1</v>
      </c>
      <c r="I16301">
        <v>3</v>
      </c>
      <c r="J16301">
        <v>1</v>
      </c>
      <c r="K16301">
        <v>2.3025850929999998</v>
      </c>
    </row>
    <row r="16302" spans="1:11" x14ac:dyDescent="0.25">
      <c r="A16302">
        <v>0</v>
      </c>
      <c r="B16302">
        <v>1</v>
      </c>
      <c r="C16302">
        <v>1</v>
      </c>
      <c r="D16302">
        <v>20.7</v>
      </c>
      <c r="E16302">
        <v>2</v>
      </c>
      <c r="F16302">
        <v>0</v>
      </c>
      <c r="G16302">
        <v>1</v>
      </c>
      <c r="H16302">
        <v>3</v>
      </c>
      <c r="I16302">
        <v>10</v>
      </c>
      <c r="J16302">
        <v>2</v>
      </c>
      <c r="K16302">
        <v>1.609437912</v>
      </c>
    </row>
    <row r="16303" spans="1:11" x14ac:dyDescent="0.25">
      <c r="A16303">
        <v>0</v>
      </c>
      <c r="B16303">
        <v>0</v>
      </c>
      <c r="C16303">
        <v>0</v>
      </c>
      <c r="D16303">
        <v>33.479999999999997</v>
      </c>
      <c r="E16303">
        <v>7</v>
      </c>
      <c r="F16303">
        <v>3</v>
      </c>
      <c r="G16303">
        <v>2</v>
      </c>
      <c r="H16303">
        <v>4</v>
      </c>
      <c r="I16303">
        <v>4</v>
      </c>
      <c r="J16303">
        <v>5</v>
      </c>
      <c r="K16303">
        <v>2.9444389790000001</v>
      </c>
    </row>
    <row r="16304" spans="1:11" x14ac:dyDescent="0.25">
      <c r="A16304">
        <v>0</v>
      </c>
      <c r="B16304">
        <v>0</v>
      </c>
      <c r="C16304">
        <v>0</v>
      </c>
      <c r="D16304">
        <v>32.28</v>
      </c>
      <c r="E16304">
        <v>4</v>
      </c>
      <c r="F16304">
        <v>2</v>
      </c>
      <c r="G16304">
        <v>4</v>
      </c>
      <c r="H16304">
        <v>2</v>
      </c>
      <c r="I16304">
        <v>3</v>
      </c>
      <c r="J16304">
        <v>3</v>
      </c>
      <c r="K16304">
        <v>2.63905733</v>
      </c>
    </row>
    <row r="16305" spans="1:11" x14ac:dyDescent="0.25">
      <c r="A16305">
        <v>0</v>
      </c>
      <c r="B16305">
        <v>1</v>
      </c>
      <c r="C16305">
        <v>1</v>
      </c>
      <c r="D16305">
        <v>29.55</v>
      </c>
      <c r="E16305">
        <v>5</v>
      </c>
      <c r="F16305">
        <v>5</v>
      </c>
      <c r="G16305">
        <v>0</v>
      </c>
      <c r="H16305">
        <v>1</v>
      </c>
      <c r="I16305">
        <v>0</v>
      </c>
      <c r="J16305">
        <v>1</v>
      </c>
      <c r="K16305">
        <v>2.7080502009999998</v>
      </c>
    </row>
    <row r="16306" spans="1:11" x14ac:dyDescent="0.25">
      <c r="A16306">
        <v>0</v>
      </c>
      <c r="B16306">
        <v>1</v>
      </c>
      <c r="C16306">
        <v>0</v>
      </c>
      <c r="D16306">
        <v>25.8</v>
      </c>
      <c r="E16306">
        <v>5</v>
      </c>
      <c r="F16306">
        <v>2</v>
      </c>
      <c r="G16306">
        <v>1</v>
      </c>
      <c r="H16306">
        <v>3</v>
      </c>
      <c r="I16306">
        <v>3</v>
      </c>
      <c r="J16306">
        <v>1</v>
      </c>
      <c r="K16306">
        <v>2.5649493570000002</v>
      </c>
    </row>
    <row r="16307" spans="1:11" x14ac:dyDescent="0.25">
      <c r="A16307">
        <v>0</v>
      </c>
      <c r="B16307">
        <v>0</v>
      </c>
      <c r="C16307">
        <v>0</v>
      </c>
      <c r="D16307">
        <v>23.08</v>
      </c>
      <c r="E16307">
        <v>4</v>
      </c>
      <c r="F16307">
        <v>4</v>
      </c>
      <c r="G16307">
        <v>2</v>
      </c>
      <c r="H16307">
        <v>0</v>
      </c>
      <c r="I16307">
        <v>2</v>
      </c>
      <c r="J16307">
        <v>2</v>
      </c>
      <c r="K16307">
        <v>2.63905733</v>
      </c>
    </row>
    <row r="16308" spans="1:11" x14ac:dyDescent="0.25">
      <c r="A16308">
        <v>0</v>
      </c>
      <c r="B16308">
        <v>0</v>
      </c>
      <c r="C16308">
        <v>0</v>
      </c>
      <c r="D16308">
        <v>35.049999999999997</v>
      </c>
      <c r="E16308">
        <v>5</v>
      </c>
      <c r="F16308">
        <v>4</v>
      </c>
      <c r="G16308">
        <v>0</v>
      </c>
      <c r="H16308">
        <v>5</v>
      </c>
      <c r="I16308">
        <v>3</v>
      </c>
      <c r="J16308">
        <v>2</v>
      </c>
      <c r="K16308">
        <v>2.63905733</v>
      </c>
    </row>
    <row r="16309" spans="1:11" x14ac:dyDescent="0.25">
      <c r="A16309">
        <v>0</v>
      </c>
      <c r="B16309">
        <v>0</v>
      </c>
      <c r="C16309">
        <v>0</v>
      </c>
      <c r="D16309">
        <v>16.850000000000001</v>
      </c>
      <c r="E16309">
        <v>6</v>
      </c>
      <c r="F16309">
        <v>0</v>
      </c>
      <c r="G16309">
        <v>1</v>
      </c>
      <c r="H16309">
        <v>0</v>
      </c>
      <c r="I16309">
        <v>3</v>
      </c>
      <c r="J16309">
        <v>1</v>
      </c>
      <c r="K16309">
        <v>2.5649493570000002</v>
      </c>
    </row>
    <row r="16310" spans="1:11" x14ac:dyDescent="0.25">
      <c r="A16310">
        <v>1</v>
      </c>
      <c r="B16310">
        <v>0</v>
      </c>
      <c r="C16310">
        <v>0</v>
      </c>
      <c r="D16310">
        <v>33.700000000000003</v>
      </c>
      <c r="E16310">
        <v>6</v>
      </c>
      <c r="F16310">
        <v>3</v>
      </c>
      <c r="G16310">
        <v>0</v>
      </c>
      <c r="H16310">
        <v>1</v>
      </c>
      <c r="I16310">
        <v>3</v>
      </c>
      <c r="J16310">
        <v>0</v>
      </c>
      <c r="K16310">
        <v>2.7080502009999998</v>
      </c>
    </row>
    <row r="16311" spans="1:11" x14ac:dyDescent="0.25">
      <c r="A16311">
        <v>1</v>
      </c>
      <c r="B16311">
        <v>0</v>
      </c>
      <c r="C16311">
        <v>0</v>
      </c>
      <c r="D16311">
        <v>27.98</v>
      </c>
      <c r="E16311">
        <v>5</v>
      </c>
      <c r="F16311">
        <v>3</v>
      </c>
      <c r="G16311">
        <v>3</v>
      </c>
      <c r="H16311">
        <v>0</v>
      </c>
      <c r="I16311">
        <v>2</v>
      </c>
      <c r="J16311">
        <v>0</v>
      </c>
      <c r="K16311">
        <v>2.7725887220000001</v>
      </c>
    </row>
    <row r="16312" spans="1:11" x14ac:dyDescent="0.25">
      <c r="A16312">
        <v>0</v>
      </c>
      <c r="B16312">
        <v>0</v>
      </c>
      <c r="C16312">
        <v>1</v>
      </c>
      <c r="D16312">
        <v>27.68</v>
      </c>
      <c r="E16312">
        <v>4</v>
      </c>
      <c r="F16312">
        <v>0</v>
      </c>
      <c r="G16312">
        <v>2</v>
      </c>
      <c r="H16312">
        <v>2</v>
      </c>
      <c r="I16312">
        <v>4</v>
      </c>
      <c r="J16312">
        <v>1</v>
      </c>
      <c r="K16312">
        <v>2.3025850929999998</v>
      </c>
    </row>
    <row r="16313" spans="1:11" x14ac:dyDescent="0.25">
      <c r="A16313">
        <v>0</v>
      </c>
      <c r="B16313">
        <v>1</v>
      </c>
      <c r="C16313">
        <v>0</v>
      </c>
      <c r="D16313">
        <v>35.15</v>
      </c>
      <c r="E16313">
        <v>5</v>
      </c>
      <c r="F16313">
        <v>2</v>
      </c>
      <c r="G16313">
        <v>0</v>
      </c>
      <c r="H16313">
        <v>1</v>
      </c>
      <c r="I16313">
        <v>5</v>
      </c>
      <c r="J16313">
        <v>1</v>
      </c>
      <c r="K16313">
        <v>2.4849066500000001</v>
      </c>
    </row>
    <row r="16314" spans="1:11" x14ac:dyDescent="0.25">
      <c r="A16314">
        <v>0</v>
      </c>
      <c r="B16314">
        <v>0</v>
      </c>
      <c r="C16314">
        <v>0</v>
      </c>
      <c r="D16314">
        <v>26.57</v>
      </c>
      <c r="E16314">
        <v>2</v>
      </c>
      <c r="F16314">
        <v>1</v>
      </c>
      <c r="G16314">
        <v>2</v>
      </c>
      <c r="H16314">
        <v>3</v>
      </c>
      <c r="I16314">
        <v>3</v>
      </c>
      <c r="J16314">
        <v>0</v>
      </c>
      <c r="K16314">
        <v>1.9459101489999999</v>
      </c>
    </row>
    <row r="16315" spans="1:11" x14ac:dyDescent="0.25">
      <c r="A16315">
        <v>0</v>
      </c>
      <c r="B16315">
        <v>1</v>
      </c>
      <c r="C16315">
        <v>1</v>
      </c>
      <c r="D16315">
        <v>38.72</v>
      </c>
      <c r="E16315">
        <v>4</v>
      </c>
      <c r="F16315">
        <v>1</v>
      </c>
      <c r="G16315">
        <v>2</v>
      </c>
      <c r="H16315">
        <v>3</v>
      </c>
      <c r="I16315">
        <v>4</v>
      </c>
      <c r="J16315">
        <v>0</v>
      </c>
      <c r="K16315">
        <v>2.397895273</v>
      </c>
    </row>
    <row r="16316" spans="1:11" x14ac:dyDescent="0.25">
      <c r="A16316">
        <v>0</v>
      </c>
      <c r="B16316">
        <v>1</v>
      </c>
      <c r="C16316">
        <v>1</v>
      </c>
      <c r="D16316">
        <v>12.05</v>
      </c>
      <c r="E16316">
        <v>4</v>
      </c>
      <c r="F16316">
        <v>0</v>
      </c>
      <c r="G16316">
        <v>0</v>
      </c>
      <c r="H16316">
        <v>1</v>
      </c>
      <c r="I16316">
        <v>4</v>
      </c>
      <c r="J16316">
        <v>3</v>
      </c>
      <c r="K16316">
        <v>2.0794415420000001</v>
      </c>
    </row>
    <row r="16317" spans="1:11" x14ac:dyDescent="0.25">
      <c r="A16317">
        <v>0</v>
      </c>
      <c r="B16317">
        <v>0</v>
      </c>
      <c r="C16317">
        <v>0</v>
      </c>
      <c r="D16317">
        <v>27.42</v>
      </c>
      <c r="E16317">
        <v>5</v>
      </c>
      <c r="F16317">
        <v>2</v>
      </c>
      <c r="G16317">
        <v>0</v>
      </c>
      <c r="H16317">
        <v>1</v>
      </c>
      <c r="I16317">
        <v>2</v>
      </c>
      <c r="J16317">
        <v>3</v>
      </c>
      <c r="K16317">
        <v>2.4849066500000001</v>
      </c>
    </row>
    <row r="16318" spans="1:11" x14ac:dyDescent="0.25">
      <c r="A16318">
        <v>0</v>
      </c>
      <c r="B16318">
        <v>0</v>
      </c>
      <c r="C16318">
        <v>0</v>
      </c>
      <c r="D16318">
        <v>34.450000000000003</v>
      </c>
      <c r="E16318">
        <v>3</v>
      </c>
      <c r="F16318">
        <v>0</v>
      </c>
      <c r="G16318">
        <v>2</v>
      </c>
      <c r="H16318">
        <v>7</v>
      </c>
      <c r="I16318">
        <v>6</v>
      </c>
      <c r="J16318">
        <v>1</v>
      </c>
      <c r="K16318">
        <v>2.0794415420000001</v>
      </c>
    </row>
    <row r="16319" spans="1:11" x14ac:dyDescent="0.25">
      <c r="A16319">
        <v>1</v>
      </c>
      <c r="B16319">
        <v>0</v>
      </c>
      <c r="C16319">
        <v>1</v>
      </c>
      <c r="D16319">
        <v>30.62</v>
      </c>
      <c r="E16319">
        <v>6</v>
      </c>
      <c r="F16319">
        <v>0</v>
      </c>
      <c r="G16319">
        <v>0</v>
      </c>
      <c r="H16319">
        <v>4</v>
      </c>
      <c r="I16319">
        <v>3</v>
      </c>
      <c r="J16319">
        <v>3</v>
      </c>
      <c r="K16319">
        <v>2.4849066500000001</v>
      </c>
    </row>
    <row r="16320" spans="1:11" x14ac:dyDescent="0.25">
      <c r="A16320">
        <v>0</v>
      </c>
      <c r="B16320">
        <v>0</v>
      </c>
      <c r="C16320">
        <v>0</v>
      </c>
      <c r="D16320">
        <v>26.25</v>
      </c>
      <c r="E16320">
        <v>2</v>
      </c>
      <c r="F16320">
        <v>0</v>
      </c>
      <c r="G16320">
        <v>4</v>
      </c>
      <c r="H16320">
        <v>4</v>
      </c>
      <c r="I16320">
        <v>0</v>
      </c>
      <c r="J16320">
        <v>3</v>
      </c>
      <c r="K16320">
        <v>2.0794415420000001</v>
      </c>
    </row>
    <row r="16321" spans="1:11" x14ac:dyDescent="0.25">
      <c r="A16321">
        <v>1</v>
      </c>
      <c r="B16321">
        <v>0</v>
      </c>
      <c r="C16321">
        <v>1</v>
      </c>
      <c r="D16321">
        <v>14.63</v>
      </c>
      <c r="E16321">
        <v>1</v>
      </c>
      <c r="F16321">
        <v>0</v>
      </c>
      <c r="G16321">
        <v>1</v>
      </c>
      <c r="H16321">
        <v>3</v>
      </c>
      <c r="I16321">
        <v>3</v>
      </c>
      <c r="J16321">
        <v>0</v>
      </c>
      <c r="K16321">
        <v>1.0986122890000001</v>
      </c>
    </row>
    <row r="16322" spans="1:11" x14ac:dyDescent="0.25">
      <c r="A16322">
        <v>0</v>
      </c>
      <c r="B16322">
        <v>1</v>
      </c>
      <c r="C16322">
        <v>1</v>
      </c>
      <c r="D16322">
        <v>33.450000000000003</v>
      </c>
      <c r="E16322">
        <v>3</v>
      </c>
      <c r="F16322">
        <v>1</v>
      </c>
      <c r="G16322">
        <v>0</v>
      </c>
      <c r="H16322">
        <v>3</v>
      </c>
      <c r="I16322">
        <v>1</v>
      </c>
      <c r="J16322">
        <v>2</v>
      </c>
      <c r="K16322">
        <v>1.9459101489999999</v>
      </c>
    </row>
    <row r="16323" spans="1:11" x14ac:dyDescent="0.25">
      <c r="A16323">
        <v>0</v>
      </c>
      <c r="B16323">
        <v>1</v>
      </c>
      <c r="C16323">
        <v>0</v>
      </c>
      <c r="D16323">
        <v>23.57</v>
      </c>
      <c r="E16323">
        <v>2</v>
      </c>
      <c r="F16323">
        <v>1</v>
      </c>
      <c r="G16323">
        <v>2</v>
      </c>
      <c r="H16323">
        <v>0</v>
      </c>
      <c r="I16323">
        <v>3</v>
      </c>
      <c r="J16323">
        <v>2</v>
      </c>
      <c r="K16323">
        <v>1.9459101489999999</v>
      </c>
    </row>
    <row r="16324" spans="1:11" x14ac:dyDescent="0.25">
      <c r="A16324">
        <v>0</v>
      </c>
      <c r="B16324">
        <v>0</v>
      </c>
      <c r="C16324">
        <v>1</v>
      </c>
      <c r="D16324">
        <v>21.72</v>
      </c>
      <c r="E16324">
        <v>2</v>
      </c>
      <c r="F16324">
        <v>1</v>
      </c>
      <c r="G16324">
        <v>0</v>
      </c>
      <c r="H16324">
        <v>8</v>
      </c>
      <c r="I16324">
        <v>1</v>
      </c>
      <c r="J16324">
        <v>4</v>
      </c>
      <c r="K16324">
        <v>1.609437912</v>
      </c>
    </row>
    <row r="16325" spans="1:11" x14ac:dyDescent="0.25">
      <c r="A16325">
        <v>0</v>
      </c>
      <c r="B16325">
        <v>0</v>
      </c>
      <c r="C16325">
        <v>0</v>
      </c>
      <c r="D16325">
        <v>18.149999999999999</v>
      </c>
      <c r="E16325">
        <v>2</v>
      </c>
      <c r="F16325">
        <v>1</v>
      </c>
      <c r="G16325">
        <v>2</v>
      </c>
      <c r="H16325">
        <v>0</v>
      </c>
      <c r="I16325">
        <v>1</v>
      </c>
      <c r="J16325">
        <v>0</v>
      </c>
      <c r="K16325">
        <v>1.9459101489999999</v>
      </c>
    </row>
    <row r="16326" spans="1:11" x14ac:dyDescent="0.25">
      <c r="A16326">
        <v>0</v>
      </c>
      <c r="B16326">
        <v>1</v>
      </c>
      <c r="C16326">
        <v>0</v>
      </c>
      <c r="D16326">
        <v>9.58</v>
      </c>
      <c r="E16326">
        <v>1</v>
      </c>
      <c r="F16326">
        <v>1</v>
      </c>
      <c r="G16326">
        <v>0</v>
      </c>
      <c r="H16326">
        <v>3</v>
      </c>
      <c r="I16326">
        <v>1</v>
      </c>
      <c r="J16326">
        <v>0</v>
      </c>
      <c r="K16326">
        <v>1.0986122890000001</v>
      </c>
    </row>
    <row r="16327" spans="1:11" x14ac:dyDescent="0.25">
      <c r="A16327">
        <v>0</v>
      </c>
      <c r="B16327">
        <v>0</v>
      </c>
      <c r="C16327">
        <v>1</v>
      </c>
      <c r="D16327">
        <v>20.5</v>
      </c>
      <c r="E16327">
        <v>0</v>
      </c>
      <c r="F16327">
        <v>0</v>
      </c>
      <c r="G16327">
        <v>4</v>
      </c>
      <c r="H16327">
        <v>3</v>
      </c>
      <c r="I16327">
        <v>3</v>
      </c>
      <c r="J16327">
        <v>0</v>
      </c>
      <c r="K16327">
        <v>1.386294361</v>
      </c>
    </row>
    <row r="16328" spans="1:11" x14ac:dyDescent="0.25">
      <c r="A16328">
        <v>0</v>
      </c>
      <c r="B16328">
        <v>1</v>
      </c>
      <c r="C16328">
        <v>1</v>
      </c>
      <c r="D16328">
        <v>31.05</v>
      </c>
      <c r="E16328">
        <v>2</v>
      </c>
      <c r="F16328">
        <v>1</v>
      </c>
      <c r="G16328">
        <v>0</v>
      </c>
      <c r="H16328">
        <v>5</v>
      </c>
      <c r="I16328">
        <v>3</v>
      </c>
      <c r="J16328">
        <v>1</v>
      </c>
      <c r="K16328">
        <v>1.609437912</v>
      </c>
    </row>
    <row r="16329" spans="1:11" x14ac:dyDescent="0.25">
      <c r="A16329">
        <v>0</v>
      </c>
      <c r="B16329">
        <v>1</v>
      </c>
      <c r="C16329">
        <v>0</v>
      </c>
      <c r="D16329">
        <v>17.37</v>
      </c>
      <c r="E16329">
        <v>2</v>
      </c>
      <c r="F16329">
        <v>0</v>
      </c>
      <c r="G16329">
        <v>2</v>
      </c>
      <c r="H16329">
        <v>3</v>
      </c>
      <c r="I16329">
        <v>3</v>
      </c>
      <c r="J16329">
        <v>0</v>
      </c>
      <c r="K16329">
        <v>1.791759469</v>
      </c>
    </row>
    <row r="16330" spans="1:11" x14ac:dyDescent="0.25">
      <c r="A16330">
        <v>0</v>
      </c>
      <c r="B16330">
        <v>1</v>
      </c>
      <c r="C16330">
        <v>0</v>
      </c>
      <c r="D16330">
        <v>9.58</v>
      </c>
      <c r="E16330">
        <v>3</v>
      </c>
      <c r="F16330">
        <v>0</v>
      </c>
      <c r="G16330">
        <v>0</v>
      </c>
      <c r="H16330">
        <v>1</v>
      </c>
      <c r="I16330">
        <v>0</v>
      </c>
      <c r="J16330">
        <v>0</v>
      </c>
      <c r="K16330">
        <v>1.791759469</v>
      </c>
    </row>
    <row r="16331" spans="1:11" x14ac:dyDescent="0.25">
      <c r="A16331">
        <v>0</v>
      </c>
      <c r="B16331">
        <v>0</v>
      </c>
      <c r="C16331">
        <v>0</v>
      </c>
      <c r="D16331">
        <v>13.18</v>
      </c>
      <c r="E16331">
        <v>2</v>
      </c>
      <c r="F16331">
        <v>0</v>
      </c>
      <c r="G16331">
        <v>0</v>
      </c>
      <c r="H16331">
        <v>0</v>
      </c>
      <c r="I16331">
        <v>3</v>
      </c>
      <c r="J16331">
        <v>0</v>
      </c>
      <c r="K16331">
        <v>1.386294361</v>
      </c>
    </row>
    <row r="16332" spans="1:11" x14ac:dyDescent="0.25">
      <c r="A16332">
        <v>0</v>
      </c>
      <c r="B16332">
        <v>1</v>
      </c>
      <c r="C16332">
        <v>0</v>
      </c>
      <c r="D16332">
        <v>20.7</v>
      </c>
      <c r="E16332">
        <v>2</v>
      </c>
      <c r="F16332">
        <v>2</v>
      </c>
      <c r="G16332">
        <v>0</v>
      </c>
      <c r="H16332">
        <v>2</v>
      </c>
      <c r="I16332">
        <v>1</v>
      </c>
      <c r="J16332">
        <v>0</v>
      </c>
      <c r="K16332">
        <v>1.791759469</v>
      </c>
    </row>
    <row r="16333" spans="1:11" x14ac:dyDescent="0.25">
      <c r="A16333">
        <v>0</v>
      </c>
      <c r="B16333">
        <v>0</v>
      </c>
      <c r="C16333">
        <v>0</v>
      </c>
      <c r="D16333">
        <v>11.92</v>
      </c>
      <c r="E16333">
        <v>2</v>
      </c>
      <c r="F16333">
        <v>0</v>
      </c>
      <c r="G16333">
        <v>0</v>
      </c>
      <c r="H16333">
        <v>2</v>
      </c>
      <c r="I16333">
        <v>1</v>
      </c>
      <c r="J16333">
        <v>0</v>
      </c>
      <c r="K16333">
        <v>1.386294361</v>
      </c>
    </row>
    <row r="16334" spans="1:11" x14ac:dyDescent="0.25">
      <c r="A16334">
        <v>0</v>
      </c>
      <c r="B16334">
        <v>0</v>
      </c>
      <c r="C16334">
        <v>0</v>
      </c>
      <c r="D16334">
        <v>11.27</v>
      </c>
      <c r="E16334">
        <v>2</v>
      </c>
      <c r="F16334">
        <v>2</v>
      </c>
      <c r="G16334">
        <v>0</v>
      </c>
      <c r="H16334">
        <v>2</v>
      </c>
      <c r="I16334">
        <v>2</v>
      </c>
      <c r="J16334">
        <v>0</v>
      </c>
      <c r="K16334">
        <v>1.791759469</v>
      </c>
    </row>
    <row r="16335" spans="1:11" x14ac:dyDescent="0.25">
      <c r="A16335">
        <v>0</v>
      </c>
      <c r="B16335">
        <v>0</v>
      </c>
      <c r="C16335">
        <v>1</v>
      </c>
      <c r="D16335">
        <v>17.7</v>
      </c>
      <c r="E16335">
        <v>3</v>
      </c>
      <c r="F16335">
        <v>2</v>
      </c>
      <c r="G16335">
        <v>1</v>
      </c>
      <c r="H16335">
        <v>0</v>
      </c>
      <c r="I16335">
        <v>4</v>
      </c>
      <c r="J16335">
        <v>2</v>
      </c>
      <c r="K16335">
        <v>2.1972245770000001</v>
      </c>
    </row>
    <row r="16336" spans="1:11" x14ac:dyDescent="0.25">
      <c r="A16336">
        <v>0</v>
      </c>
      <c r="B16336">
        <v>0</v>
      </c>
      <c r="C16336">
        <v>0</v>
      </c>
      <c r="D16336">
        <v>17.27</v>
      </c>
      <c r="E16336">
        <v>2</v>
      </c>
      <c r="F16336">
        <v>0</v>
      </c>
      <c r="G16336">
        <v>0</v>
      </c>
      <c r="H16336">
        <v>0</v>
      </c>
      <c r="I16336">
        <v>2</v>
      </c>
      <c r="J16336">
        <v>1</v>
      </c>
      <c r="K16336">
        <v>1.386294361</v>
      </c>
    </row>
    <row r="16337" spans="1:11" x14ac:dyDescent="0.25">
      <c r="A16337">
        <v>1</v>
      </c>
      <c r="B16337">
        <v>0</v>
      </c>
      <c r="C16337">
        <v>1</v>
      </c>
      <c r="D16337">
        <v>6.57</v>
      </c>
      <c r="E16337">
        <v>2</v>
      </c>
      <c r="F16337">
        <v>1</v>
      </c>
      <c r="G16337">
        <v>0</v>
      </c>
      <c r="H16337">
        <v>1</v>
      </c>
      <c r="I16337">
        <v>0</v>
      </c>
      <c r="J16337">
        <v>0</v>
      </c>
      <c r="K16337">
        <v>1.609437912</v>
      </c>
    </row>
    <row r="16338" spans="1:11" x14ac:dyDescent="0.25">
      <c r="A16338">
        <v>0</v>
      </c>
      <c r="B16338">
        <v>1</v>
      </c>
      <c r="C16338">
        <v>0</v>
      </c>
      <c r="D16338">
        <v>9.58</v>
      </c>
      <c r="E16338">
        <v>1</v>
      </c>
      <c r="F16338">
        <v>0</v>
      </c>
      <c r="G16338">
        <v>0</v>
      </c>
      <c r="H16338">
        <v>2</v>
      </c>
      <c r="I16338">
        <v>2</v>
      </c>
      <c r="J16338">
        <v>1</v>
      </c>
      <c r="K16338">
        <v>0.69314718099999995</v>
      </c>
    </row>
    <row r="16339" spans="1:11" x14ac:dyDescent="0.25">
      <c r="A16339">
        <v>0</v>
      </c>
      <c r="B16339">
        <v>0</v>
      </c>
      <c r="C16339">
        <v>1</v>
      </c>
      <c r="D16339">
        <v>9.9</v>
      </c>
      <c r="E16339">
        <v>2</v>
      </c>
      <c r="F16339">
        <v>0</v>
      </c>
      <c r="G16339">
        <v>0</v>
      </c>
      <c r="H16339">
        <v>0</v>
      </c>
      <c r="I16339">
        <v>3</v>
      </c>
      <c r="J16339">
        <v>0</v>
      </c>
      <c r="K16339">
        <v>1.386294361</v>
      </c>
    </row>
    <row r="16340" spans="1:11" x14ac:dyDescent="0.25">
      <c r="A16340">
        <v>0</v>
      </c>
      <c r="B16340">
        <v>1</v>
      </c>
      <c r="C16340">
        <v>1</v>
      </c>
      <c r="D16340">
        <v>3.83</v>
      </c>
      <c r="E16340">
        <v>2</v>
      </c>
      <c r="F16340">
        <v>0</v>
      </c>
      <c r="G16340">
        <v>0</v>
      </c>
      <c r="H16340">
        <v>0</v>
      </c>
      <c r="I16340">
        <v>2</v>
      </c>
      <c r="J16340">
        <v>0</v>
      </c>
      <c r="K16340">
        <v>1.386294361</v>
      </c>
    </row>
    <row r="16341" spans="1:11" x14ac:dyDescent="0.25">
      <c r="A16341">
        <v>0</v>
      </c>
      <c r="B16341">
        <v>0</v>
      </c>
      <c r="C16341">
        <v>0</v>
      </c>
      <c r="D16341">
        <v>11.25</v>
      </c>
      <c r="E16341">
        <v>1</v>
      </c>
      <c r="F16341">
        <v>0</v>
      </c>
      <c r="G16341">
        <v>2</v>
      </c>
      <c r="H16341">
        <v>2</v>
      </c>
      <c r="I16341">
        <v>2</v>
      </c>
      <c r="J16341">
        <v>1</v>
      </c>
      <c r="K16341">
        <v>1.386294361</v>
      </c>
    </row>
    <row r="16342" spans="1:11" x14ac:dyDescent="0.25">
      <c r="A16342">
        <v>0</v>
      </c>
      <c r="B16342">
        <v>0</v>
      </c>
      <c r="C16342">
        <v>1</v>
      </c>
      <c r="D16342">
        <v>14.9</v>
      </c>
      <c r="E16342">
        <v>2</v>
      </c>
      <c r="F16342">
        <v>1</v>
      </c>
      <c r="G16342">
        <v>0</v>
      </c>
      <c r="H16342">
        <v>6</v>
      </c>
      <c r="I16342">
        <v>2</v>
      </c>
      <c r="J16342">
        <v>3</v>
      </c>
      <c r="K16342">
        <v>1.609437912</v>
      </c>
    </row>
    <row r="16343" spans="1:11" x14ac:dyDescent="0.25">
      <c r="A16343">
        <v>1</v>
      </c>
      <c r="B16343">
        <v>0</v>
      </c>
      <c r="C16343">
        <v>1</v>
      </c>
      <c r="D16343">
        <v>13.03</v>
      </c>
      <c r="E16343">
        <v>3</v>
      </c>
      <c r="F16343">
        <v>0</v>
      </c>
      <c r="G16343">
        <v>0</v>
      </c>
      <c r="H16343">
        <v>0</v>
      </c>
      <c r="I16343">
        <v>0</v>
      </c>
      <c r="J16343">
        <v>1</v>
      </c>
      <c r="K16343">
        <v>1.791759469</v>
      </c>
    </row>
    <row r="16344" spans="1:11" x14ac:dyDescent="0.25">
      <c r="A16344">
        <v>0</v>
      </c>
      <c r="B16344">
        <v>1</v>
      </c>
      <c r="C16344">
        <v>1</v>
      </c>
      <c r="D16344">
        <v>15.22</v>
      </c>
      <c r="E16344">
        <v>1</v>
      </c>
      <c r="F16344">
        <v>0</v>
      </c>
      <c r="G16344">
        <v>0</v>
      </c>
      <c r="H16344">
        <v>2</v>
      </c>
      <c r="I16344">
        <v>3</v>
      </c>
      <c r="J16344">
        <v>1</v>
      </c>
      <c r="K16344">
        <v>0.69314718099999995</v>
      </c>
    </row>
    <row r="16345" spans="1:11" x14ac:dyDescent="0.25">
      <c r="A16345">
        <v>1</v>
      </c>
      <c r="B16345">
        <v>0</v>
      </c>
      <c r="C16345">
        <v>0</v>
      </c>
      <c r="D16345">
        <v>10.52</v>
      </c>
      <c r="E16345">
        <v>0</v>
      </c>
      <c r="F16345">
        <v>0</v>
      </c>
      <c r="G16345">
        <v>0</v>
      </c>
      <c r="H16345">
        <v>3</v>
      </c>
      <c r="I16345">
        <v>2</v>
      </c>
      <c r="J16345">
        <v>0</v>
      </c>
      <c r="K16345">
        <v>0</v>
      </c>
    </row>
    <row r="16346" spans="1:11" x14ac:dyDescent="0.25">
      <c r="A16346">
        <v>1</v>
      </c>
      <c r="B16346">
        <v>0</v>
      </c>
      <c r="C16346">
        <v>1</v>
      </c>
      <c r="D16346">
        <v>32.08</v>
      </c>
      <c r="E16346">
        <v>1</v>
      </c>
      <c r="F16346">
        <v>0</v>
      </c>
      <c r="G16346">
        <v>0</v>
      </c>
      <c r="H16346">
        <v>2</v>
      </c>
      <c r="I16346">
        <v>3</v>
      </c>
      <c r="J16346">
        <v>0</v>
      </c>
      <c r="K16346">
        <v>0.69314718099999995</v>
      </c>
    </row>
    <row r="16347" spans="1:11" x14ac:dyDescent="0.25">
      <c r="A16347">
        <v>0</v>
      </c>
      <c r="B16347">
        <v>0</v>
      </c>
      <c r="C16347">
        <v>1</v>
      </c>
      <c r="D16347">
        <v>35.93</v>
      </c>
      <c r="E16347">
        <v>2</v>
      </c>
      <c r="F16347">
        <v>0</v>
      </c>
      <c r="G16347">
        <v>0</v>
      </c>
      <c r="H16347">
        <v>2</v>
      </c>
      <c r="I16347">
        <v>9</v>
      </c>
      <c r="J16347">
        <v>1</v>
      </c>
      <c r="K16347">
        <v>1.386294361</v>
      </c>
    </row>
    <row r="16348" spans="1:11" x14ac:dyDescent="0.25">
      <c r="A16348">
        <v>0</v>
      </c>
      <c r="B16348">
        <v>0</v>
      </c>
      <c r="C16348">
        <v>1</v>
      </c>
      <c r="D16348">
        <v>16.88</v>
      </c>
      <c r="E16348">
        <v>1</v>
      </c>
      <c r="F16348">
        <v>0</v>
      </c>
      <c r="G16348">
        <v>0</v>
      </c>
      <c r="H16348">
        <v>1</v>
      </c>
      <c r="I16348">
        <v>5</v>
      </c>
      <c r="J16348">
        <v>1</v>
      </c>
      <c r="K16348">
        <v>0.69314718099999995</v>
      </c>
    </row>
    <row r="16349" spans="1:11" x14ac:dyDescent="0.25">
      <c r="A16349">
        <v>0</v>
      </c>
      <c r="B16349">
        <v>0</v>
      </c>
      <c r="C16349">
        <v>0</v>
      </c>
      <c r="D16349">
        <v>22.27</v>
      </c>
      <c r="E16349">
        <v>0</v>
      </c>
      <c r="F16349">
        <v>0</v>
      </c>
      <c r="G16349">
        <v>1</v>
      </c>
      <c r="H16349">
        <v>5</v>
      </c>
      <c r="I16349">
        <v>5</v>
      </c>
      <c r="J16349">
        <v>1</v>
      </c>
      <c r="K16349">
        <v>0</v>
      </c>
    </row>
    <row r="16350" spans="1:11" x14ac:dyDescent="0.25">
      <c r="A16350">
        <v>0</v>
      </c>
      <c r="B16350">
        <v>1</v>
      </c>
      <c r="C16350">
        <v>0</v>
      </c>
      <c r="D16350">
        <v>13.68</v>
      </c>
      <c r="E16350">
        <v>1</v>
      </c>
      <c r="F16350">
        <v>0</v>
      </c>
      <c r="G16350">
        <v>0</v>
      </c>
      <c r="H16350">
        <v>1</v>
      </c>
      <c r="I16350">
        <v>2</v>
      </c>
      <c r="J16350">
        <v>0</v>
      </c>
      <c r="K16350">
        <v>0.69314718099999995</v>
      </c>
    </row>
    <row r="16351" spans="1:11" x14ac:dyDescent="0.25">
      <c r="A16351">
        <v>1</v>
      </c>
      <c r="B16351">
        <v>0</v>
      </c>
      <c r="C16351">
        <v>1</v>
      </c>
      <c r="D16351">
        <v>14.22</v>
      </c>
      <c r="E16351">
        <v>0</v>
      </c>
      <c r="F16351">
        <v>0</v>
      </c>
      <c r="G16351">
        <v>0</v>
      </c>
      <c r="H16351">
        <v>2</v>
      </c>
      <c r="I16351">
        <v>0</v>
      </c>
      <c r="J16351">
        <v>0</v>
      </c>
      <c r="K16351">
        <v>0</v>
      </c>
    </row>
    <row r="16352" spans="1:11" x14ac:dyDescent="0.25">
      <c r="A16352">
        <v>0</v>
      </c>
      <c r="B16352">
        <v>1</v>
      </c>
      <c r="C16352">
        <v>0</v>
      </c>
      <c r="D16352">
        <v>20.88</v>
      </c>
      <c r="E16352">
        <v>1</v>
      </c>
      <c r="F16352">
        <v>1</v>
      </c>
      <c r="G16352">
        <v>0</v>
      </c>
      <c r="H16352">
        <v>1</v>
      </c>
      <c r="I16352">
        <v>5</v>
      </c>
      <c r="J16352">
        <v>1</v>
      </c>
      <c r="K16352">
        <v>1.0986122890000001</v>
      </c>
    </row>
    <row r="16353" spans="1:11" x14ac:dyDescent="0.25">
      <c r="A16353">
        <v>0</v>
      </c>
      <c r="B16353">
        <v>0</v>
      </c>
      <c r="C16353">
        <v>1</v>
      </c>
      <c r="D16353">
        <v>31.08</v>
      </c>
      <c r="E16353">
        <v>2</v>
      </c>
      <c r="F16353">
        <v>0</v>
      </c>
      <c r="G16353">
        <v>0</v>
      </c>
      <c r="H16353">
        <v>2</v>
      </c>
      <c r="I16353">
        <v>1</v>
      </c>
      <c r="J16353">
        <v>1</v>
      </c>
      <c r="K16353">
        <v>1.386294361</v>
      </c>
    </row>
    <row r="16354" spans="1:11" x14ac:dyDescent="0.25">
      <c r="A16354">
        <v>0</v>
      </c>
      <c r="B16354">
        <v>1</v>
      </c>
      <c r="C16354">
        <v>1</v>
      </c>
      <c r="D16354">
        <v>10.63</v>
      </c>
      <c r="E16354">
        <v>2</v>
      </c>
      <c r="F16354">
        <v>2</v>
      </c>
      <c r="G16354">
        <v>1</v>
      </c>
      <c r="H16354">
        <v>0</v>
      </c>
      <c r="I16354">
        <v>2</v>
      </c>
      <c r="J16354">
        <v>3</v>
      </c>
      <c r="K16354">
        <v>1.9459101489999999</v>
      </c>
    </row>
    <row r="16355" spans="1:11" x14ac:dyDescent="0.25">
      <c r="A16355">
        <v>0</v>
      </c>
      <c r="B16355">
        <v>1</v>
      </c>
      <c r="C16355">
        <v>1</v>
      </c>
      <c r="D16355">
        <v>4.83</v>
      </c>
      <c r="E16355">
        <v>1</v>
      </c>
      <c r="F16355">
        <v>0</v>
      </c>
      <c r="G16355">
        <v>0</v>
      </c>
      <c r="H16355">
        <v>0</v>
      </c>
      <c r="I16355">
        <v>0</v>
      </c>
      <c r="J16355">
        <v>0</v>
      </c>
      <c r="K16355">
        <v>0.69314718099999995</v>
      </c>
    </row>
    <row r="16356" spans="1:11" x14ac:dyDescent="0.25">
      <c r="A16356">
        <v>0</v>
      </c>
      <c r="B16356">
        <v>0</v>
      </c>
      <c r="C16356">
        <v>0</v>
      </c>
      <c r="D16356">
        <v>11.73</v>
      </c>
      <c r="E16356">
        <v>0</v>
      </c>
      <c r="F16356">
        <v>0</v>
      </c>
      <c r="G16356">
        <v>0</v>
      </c>
      <c r="H16356">
        <v>0</v>
      </c>
      <c r="I16356">
        <v>1</v>
      </c>
      <c r="J16356">
        <v>0</v>
      </c>
      <c r="K16356">
        <v>0</v>
      </c>
    </row>
    <row r="16357" spans="1:11" x14ac:dyDescent="0.25">
      <c r="A16357">
        <v>0</v>
      </c>
      <c r="B16357">
        <v>0</v>
      </c>
      <c r="C16357">
        <v>0</v>
      </c>
      <c r="D16357">
        <v>8.08</v>
      </c>
      <c r="E16357">
        <v>1</v>
      </c>
      <c r="F16357">
        <v>0</v>
      </c>
      <c r="G16357">
        <v>1</v>
      </c>
      <c r="H16357">
        <v>1</v>
      </c>
      <c r="I16357">
        <v>1</v>
      </c>
      <c r="J16357">
        <v>1</v>
      </c>
      <c r="K16357">
        <v>1.0986122890000001</v>
      </c>
    </row>
    <row r="16358" spans="1:11" x14ac:dyDescent="0.25">
      <c r="A16358">
        <v>1</v>
      </c>
      <c r="B16358">
        <v>0</v>
      </c>
      <c r="C16358">
        <v>0</v>
      </c>
      <c r="D16358">
        <v>17.28</v>
      </c>
      <c r="E16358">
        <v>1</v>
      </c>
      <c r="F16358">
        <v>1</v>
      </c>
      <c r="G16358">
        <v>0</v>
      </c>
      <c r="H16358">
        <v>2</v>
      </c>
      <c r="I16358">
        <v>1</v>
      </c>
      <c r="J16358">
        <v>3</v>
      </c>
      <c r="K16358">
        <v>1.0986122890000001</v>
      </c>
    </row>
    <row r="16359" spans="1:11" x14ac:dyDescent="0.25">
      <c r="A16359">
        <v>0</v>
      </c>
      <c r="B16359">
        <v>1</v>
      </c>
      <c r="C16359">
        <v>1</v>
      </c>
      <c r="D16359">
        <v>20.57</v>
      </c>
      <c r="E16359">
        <v>1</v>
      </c>
      <c r="F16359">
        <v>1</v>
      </c>
      <c r="G16359">
        <v>0</v>
      </c>
      <c r="H16359">
        <v>0</v>
      </c>
      <c r="I16359">
        <v>4</v>
      </c>
      <c r="J16359">
        <v>1</v>
      </c>
      <c r="K16359">
        <v>1.0986122890000001</v>
      </c>
    </row>
    <row r="16360" spans="1:11" x14ac:dyDescent="0.25">
      <c r="A16360">
        <v>0</v>
      </c>
      <c r="B16360">
        <v>0</v>
      </c>
      <c r="C16360">
        <v>0</v>
      </c>
      <c r="D16360">
        <v>14.2</v>
      </c>
      <c r="E16360">
        <v>1</v>
      </c>
      <c r="F16360">
        <v>1</v>
      </c>
      <c r="G16360">
        <v>0</v>
      </c>
      <c r="H16360">
        <v>1</v>
      </c>
      <c r="I16360">
        <v>2</v>
      </c>
      <c r="J16360">
        <v>1</v>
      </c>
      <c r="K16360">
        <v>1.0986122890000001</v>
      </c>
    </row>
    <row r="16361" spans="1:11" x14ac:dyDescent="0.25">
      <c r="A16361">
        <v>1</v>
      </c>
      <c r="B16361">
        <v>0</v>
      </c>
      <c r="C16361">
        <v>1</v>
      </c>
      <c r="D16361">
        <v>2</v>
      </c>
      <c r="E16361">
        <v>0</v>
      </c>
      <c r="F16361">
        <v>0</v>
      </c>
      <c r="G16361">
        <v>0</v>
      </c>
      <c r="H16361">
        <v>0</v>
      </c>
      <c r="I16361">
        <v>1</v>
      </c>
      <c r="J16361">
        <v>0</v>
      </c>
      <c r="K16361">
        <v>0</v>
      </c>
    </row>
    <row r="16362" spans="1:11" x14ac:dyDescent="0.25">
      <c r="A16362">
        <v>0</v>
      </c>
      <c r="B16362">
        <v>0</v>
      </c>
      <c r="C16362">
        <v>0</v>
      </c>
      <c r="D16362">
        <v>4.67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0</v>
      </c>
      <c r="K16362">
        <v>0</v>
      </c>
    </row>
    <row r="16363" spans="1:11" x14ac:dyDescent="0.25">
      <c r="A16363">
        <v>0</v>
      </c>
      <c r="B16363">
        <v>0</v>
      </c>
      <c r="C16363">
        <v>0</v>
      </c>
      <c r="D16363">
        <v>11.75</v>
      </c>
      <c r="E16363">
        <v>0</v>
      </c>
      <c r="F16363">
        <v>0</v>
      </c>
      <c r="G16363">
        <v>0</v>
      </c>
      <c r="H16363">
        <v>0</v>
      </c>
      <c r="I16363">
        <v>4</v>
      </c>
      <c r="J16363">
        <v>0</v>
      </c>
      <c r="K16363">
        <v>0</v>
      </c>
    </row>
    <row r="16364" spans="1:11" x14ac:dyDescent="0.25">
      <c r="A16364">
        <v>0</v>
      </c>
      <c r="B16364">
        <v>0</v>
      </c>
      <c r="C16364">
        <v>0</v>
      </c>
      <c r="D16364">
        <v>7.47</v>
      </c>
      <c r="E16364">
        <v>0</v>
      </c>
      <c r="F16364">
        <v>0</v>
      </c>
      <c r="G16364">
        <v>1</v>
      </c>
      <c r="H16364">
        <v>0</v>
      </c>
      <c r="I16364">
        <v>1</v>
      </c>
      <c r="J16364">
        <v>0</v>
      </c>
      <c r="K16364">
        <v>0</v>
      </c>
    </row>
    <row r="16365" spans="1:11" x14ac:dyDescent="0.25">
      <c r="A16365">
        <v>0</v>
      </c>
      <c r="B16365">
        <v>1</v>
      </c>
      <c r="C16365">
        <v>0</v>
      </c>
      <c r="D16365">
        <v>8.32</v>
      </c>
      <c r="E16365">
        <v>0</v>
      </c>
      <c r="F16365">
        <v>0</v>
      </c>
      <c r="G16365">
        <v>0</v>
      </c>
      <c r="H16365">
        <v>0</v>
      </c>
      <c r="I16365">
        <v>1</v>
      </c>
      <c r="J16365">
        <v>0</v>
      </c>
      <c r="K16365">
        <v>0</v>
      </c>
    </row>
    <row r="16366" spans="1:11" x14ac:dyDescent="0.25">
      <c r="A16366">
        <v>0</v>
      </c>
      <c r="B16366">
        <v>0</v>
      </c>
      <c r="C16366">
        <v>0</v>
      </c>
      <c r="D16366">
        <v>21.75</v>
      </c>
      <c r="E16366">
        <v>2</v>
      </c>
      <c r="F16366">
        <v>0</v>
      </c>
      <c r="G16366">
        <v>1</v>
      </c>
      <c r="H16366">
        <v>3</v>
      </c>
      <c r="I16366">
        <v>1</v>
      </c>
      <c r="J16366">
        <v>3</v>
      </c>
      <c r="K16366">
        <v>1.609437912</v>
      </c>
    </row>
    <row r="16367" spans="1:11" x14ac:dyDescent="0.25">
      <c r="A16367">
        <v>0</v>
      </c>
      <c r="B16367">
        <v>1</v>
      </c>
      <c r="C16367">
        <v>1</v>
      </c>
      <c r="D16367">
        <v>4.83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0</v>
      </c>
      <c r="K16367">
        <v>0</v>
      </c>
    </row>
    <row r="16368" spans="1:11" x14ac:dyDescent="0.25">
      <c r="A16368">
        <v>0</v>
      </c>
      <c r="B16368">
        <v>0</v>
      </c>
      <c r="C16368">
        <v>1</v>
      </c>
      <c r="D16368">
        <v>4.83</v>
      </c>
      <c r="E16368">
        <v>0</v>
      </c>
      <c r="F16368">
        <v>0</v>
      </c>
      <c r="G16368">
        <v>0</v>
      </c>
      <c r="H16368">
        <v>1</v>
      </c>
      <c r="I16368">
        <v>0</v>
      </c>
      <c r="J16368">
        <v>0</v>
      </c>
      <c r="K16368">
        <v>0</v>
      </c>
    </row>
    <row r="16369" spans="1:11" x14ac:dyDescent="0.25">
      <c r="A16369">
        <v>0</v>
      </c>
      <c r="B16369">
        <v>1</v>
      </c>
      <c r="C16369">
        <v>1</v>
      </c>
      <c r="D16369">
        <v>4.83</v>
      </c>
      <c r="E16369">
        <v>0</v>
      </c>
      <c r="F16369">
        <v>0</v>
      </c>
      <c r="G16369">
        <v>0</v>
      </c>
      <c r="H16369">
        <v>0</v>
      </c>
      <c r="I16369">
        <v>1</v>
      </c>
      <c r="J16369">
        <v>0</v>
      </c>
      <c r="K16369">
        <v>0</v>
      </c>
    </row>
    <row r="16370" spans="1:11" x14ac:dyDescent="0.25">
      <c r="A16370">
        <v>0</v>
      </c>
      <c r="B16370">
        <v>0</v>
      </c>
      <c r="C16370">
        <v>0</v>
      </c>
      <c r="D16370">
        <v>15.48</v>
      </c>
      <c r="E16370">
        <v>0</v>
      </c>
      <c r="F16370">
        <v>0</v>
      </c>
      <c r="G16370">
        <v>0</v>
      </c>
      <c r="H16370">
        <v>2</v>
      </c>
      <c r="I16370">
        <v>1</v>
      </c>
      <c r="J16370">
        <v>0</v>
      </c>
      <c r="K16370">
        <v>0</v>
      </c>
    </row>
    <row r="16371" spans="1:11" x14ac:dyDescent="0.25">
      <c r="A16371">
        <v>0</v>
      </c>
      <c r="B16371">
        <v>0</v>
      </c>
      <c r="C16371">
        <v>1</v>
      </c>
      <c r="D16371">
        <v>5.78</v>
      </c>
      <c r="E16371">
        <v>0</v>
      </c>
      <c r="F16371">
        <v>0</v>
      </c>
      <c r="G16371">
        <v>0</v>
      </c>
      <c r="H16371">
        <v>0</v>
      </c>
      <c r="I16371">
        <v>0</v>
      </c>
      <c r="J16371">
        <v>0</v>
      </c>
      <c r="K16371">
        <v>0</v>
      </c>
    </row>
    <row r="16372" spans="1:11" x14ac:dyDescent="0.25">
      <c r="A16372">
        <v>0</v>
      </c>
      <c r="B16372">
        <v>1</v>
      </c>
      <c r="C16372">
        <v>1</v>
      </c>
      <c r="D16372">
        <v>31.08</v>
      </c>
      <c r="E16372">
        <v>1</v>
      </c>
      <c r="F16372">
        <v>0</v>
      </c>
      <c r="G16372">
        <v>0</v>
      </c>
      <c r="H16372">
        <v>3</v>
      </c>
      <c r="I16372">
        <v>2</v>
      </c>
      <c r="J16372">
        <v>2</v>
      </c>
      <c r="K16372">
        <v>0.69314718099999995</v>
      </c>
    </row>
    <row r="16373" spans="1:11" x14ac:dyDescent="0.25">
      <c r="A16373">
        <v>0</v>
      </c>
      <c r="B16373">
        <v>1</v>
      </c>
      <c r="C16373">
        <v>1</v>
      </c>
      <c r="D16373">
        <v>48.87</v>
      </c>
      <c r="E16373">
        <v>18</v>
      </c>
      <c r="F16373">
        <v>3</v>
      </c>
      <c r="G16373">
        <v>8</v>
      </c>
      <c r="H16373">
        <v>11</v>
      </c>
      <c r="I16373">
        <v>5</v>
      </c>
      <c r="J16373">
        <v>4</v>
      </c>
      <c r="K16373">
        <v>3.8501476019999998</v>
      </c>
    </row>
    <row r="16374" spans="1:11" x14ac:dyDescent="0.25">
      <c r="A16374">
        <v>0</v>
      </c>
      <c r="B16374">
        <v>0</v>
      </c>
      <c r="C16374">
        <v>0</v>
      </c>
      <c r="D16374">
        <v>37.25</v>
      </c>
      <c r="E16374">
        <v>16</v>
      </c>
      <c r="F16374">
        <v>4</v>
      </c>
      <c r="G16374">
        <v>9</v>
      </c>
      <c r="H16374">
        <v>5</v>
      </c>
      <c r="I16374">
        <v>2</v>
      </c>
      <c r="J16374">
        <v>3</v>
      </c>
      <c r="K16374">
        <v>3.8066624899999999</v>
      </c>
    </row>
    <row r="16375" spans="1:11" x14ac:dyDescent="0.25">
      <c r="A16375">
        <v>0</v>
      </c>
      <c r="B16375">
        <v>0</v>
      </c>
      <c r="C16375">
        <v>0</v>
      </c>
      <c r="D16375">
        <v>37.85</v>
      </c>
      <c r="E16375">
        <v>9</v>
      </c>
      <c r="F16375">
        <v>0</v>
      </c>
      <c r="G16375">
        <v>1</v>
      </c>
      <c r="H16375">
        <v>4</v>
      </c>
      <c r="I16375">
        <v>13</v>
      </c>
      <c r="J16375">
        <v>1</v>
      </c>
      <c r="K16375">
        <v>2.9444389790000001</v>
      </c>
    </row>
    <row r="16376" spans="1:11" x14ac:dyDescent="0.25">
      <c r="A16376">
        <v>0</v>
      </c>
      <c r="B16376">
        <v>0</v>
      </c>
      <c r="C16376">
        <v>1</v>
      </c>
      <c r="D16376">
        <v>37.979999999999997</v>
      </c>
      <c r="E16376">
        <v>13</v>
      </c>
      <c r="F16376">
        <v>9</v>
      </c>
      <c r="G16376">
        <v>1</v>
      </c>
      <c r="H16376">
        <v>1</v>
      </c>
      <c r="I16376">
        <v>1</v>
      </c>
      <c r="J16376">
        <v>1</v>
      </c>
      <c r="K16376">
        <v>3.5835189380000001</v>
      </c>
    </row>
    <row r="16377" spans="1:11" x14ac:dyDescent="0.25">
      <c r="A16377">
        <v>0</v>
      </c>
      <c r="B16377">
        <v>0</v>
      </c>
      <c r="C16377">
        <v>0</v>
      </c>
      <c r="D16377">
        <v>31.1</v>
      </c>
      <c r="E16377">
        <v>10</v>
      </c>
      <c r="F16377">
        <v>3</v>
      </c>
      <c r="G16377">
        <v>10</v>
      </c>
      <c r="H16377">
        <v>2</v>
      </c>
      <c r="I16377">
        <v>3</v>
      </c>
      <c r="J16377">
        <v>4</v>
      </c>
      <c r="K16377">
        <v>3.496507561</v>
      </c>
    </row>
    <row r="16378" spans="1:11" x14ac:dyDescent="0.25">
      <c r="A16378">
        <v>0</v>
      </c>
      <c r="B16378">
        <v>1</v>
      </c>
      <c r="C16378">
        <v>0</v>
      </c>
      <c r="D16378">
        <v>37.65</v>
      </c>
      <c r="E16378">
        <v>10</v>
      </c>
      <c r="F16378">
        <v>4</v>
      </c>
      <c r="G16378">
        <v>2</v>
      </c>
      <c r="H16378">
        <v>6</v>
      </c>
      <c r="I16378">
        <v>14</v>
      </c>
      <c r="J16378">
        <v>2</v>
      </c>
      <c r="K16378">
        <v>3.2580965380000002</v>
      </c>
    </row>
    <row r="16379" spans="1:11" x14ac:dyDescent="0.25">
      <c r="A16379">
        <v>0</v>
      </c>
      <c r="B16379">
        <v>1</v>
      </c>
      <c r="C16379">
        <v>1</v>
      </c>
      <c r="D16379">
        <v>29.13</v>
      </c>
      <c r="E16379">
        <v>5</v>
      </c>
      <c r="F16379">
        <v>1</v>
      </c>
      <c r="G16379">
        <v>14</v>
      </c>
      <c r="H16379">
        <v>6</v>
      </c>
      <c r="I16379">
        <v>3</v>
      </c>
      <c r="J16379">
        <v>2</v>
      </c>
      <c r="K16379">
        <v>3.218875825</v>
      </c>
    </row>
    <row r="16380" spans="1:11" x14ac:dyDescent="0.25">
      <c r="A16380">
        <v>1</v>
      </c>
      <c r="B16380">
        <v>0</v>
      </c>
      <c r="C16380">
        <v>1</v>
      </c>
      <c r="D16380">
        <v>34.68</v>
      </c>
      <c r="E16380">
        <v>10</v>
      </c>
      <c r="F16380">
        <v>3</v>
      </c>
      <c r="G16380">
        <v>2</v>
      </c>
      <c r="H16380">
        <v>2</v>
      </c>
      <c r="I16380">
        <v>6</v>
      </c>
      <c r="J16380">
        <v>0</v>
      </c>
      <c r="K16380">
        <v>3.218875825</v>
      </c>
    </row>
    <row r="16381" spans="1:11" x14ac:dyDescent="0.25">
      <c r="A16381">
        <v>1</v>
      </c>
      <c r="B16381">
        <v>0</v>
      </c>
      <c r="C16381">
        <v>1</v>
      </c>
      <c r="D16381">
        <v>33.619999999999997</v>
      </c>
      <c r="E16381">
        <v>10</v>
      </c>
      <c r="F16381">
        <v>0</v>
      </c>
      <c r="G16381">
        <v>7</v>
      </c>
      <c r="H16381">
        <v>1</v>
      </c>
      <c r="I16381">
        <v>5</v>
      </c>
      <c r="J16381">
        <v>3</v>
      </c>
      <c r="K16381">
        <v>3.2958368660000001</v>
      </c>
    </row>
    <row r="16382" spans="1:11" x14ac:dyDescent="0.25">
      <c r="A16382">
        <v>1</v>
      </c>
      <c r="B16382">
        <v>0</v>
      </c>
      <c r="C16382">
        <v>1</v>
      </c>
      <c r="D16382">
        <v>34.130000000000003</v>
      </c>
      <c r="E16382">
        <v>12</v>
      </c>
      <c r="F16382">
        <v>4</v>
      </c>
      <c r="G16382">
        <v>5</v>
      </c>
      <c r="H16382">
        <v>5</v>
      </c>
      <c r="I16382">
        <v>1</v>
      </c>
      <c r="J16382">
        <v>3</v>
      </c>
      <c r="K16382">
        <v>3.496507561</v>
      </c>
    </row>
    <row r="16383" spans="1:11" x14ac:dyDescent="0.25">
      <c r="A16383">
        <v>0</v>
      </c>
      <c r="B16383">
        <v>0</v>
      </c>
      <c r="C16383">
        <v>0</v>
      </c>
      <c r="D16383">
        <v>32.53</v>
      </c>
      <c r="E16383">
        <v>9</v>
      </c>
      <c r="F16383">
        <v>2</v>
      </c>
      <c r="G16383">
        <v>2</v>
      </c>
      <c r="H16383">
        <v>6</v>
      </c>
      <c r="I16383">
        <v>2</v>
      </c>
      <c r="J16383">
        <v>0</v>
      </c>
      <c r="K16383">
        <v>3.091042453</v>
      </c>
    </row>
    <row r="16384" spans="1:11" x14ac:dyDescent="0.25">
      <c r="A16384">
        <v>0</v>
      </c>
      <c r="B16384">
        <v>1</v>
      </c>
      <c r="C16384">
        <v>0</v>
      </c>
      <c r="D16384">
        <v>34.869999999999997</v>
      </c>
      <c r="E16384">
        <v>7</v>
      </c>
      <c r="F16384">
        <v>4</v>
      </c>
      <c r="G16384">
        <v>5</v>
      </c>
      <c r="H16384">
        <v>10</v>
      </c>
      <c r="I16384">
        <v>6</v>
      </c>
      <c r="J16384">
        <v>3</v>
      </c>
      <c r="K16384">
        <v>3.1354942160000001</v>
      </c>
    </row>
    <row r="16385" spans="1:11" x14ac:dyDescent="0.25">
      <c r="A16385">
        <v>1</v>
      </c>
      <c r="B16385">
        <v>0</v>
      </c>
      <c r="C16385">
        <v>0</v>
      </c>
      <c r="D16385">
        <v>38.6</v>
      </c>
      <c r="E16385">
        <v>9</v>
      </c>
      <c r="F16385">
        <v>4</v>
      </c>
      <c r="G16385">
        <v>5</v>
      </c>
      <c r="H16385">
        <v>7</v>
      </c>
      <c r="I16385">
        <v>2</v>
      </c>
      <c r="J16385">
        <v>4</v>
      </c>
      <c r="K16385">
        <v>3.2958368660000001</v>
      </c>
    </row>
    <row r="16386" spans="1:11" x14ac:dyDescent="0.25">
      <c r="A16386">
        <v>0</v>
      </c>
      <c r="B16386">
        <v>1</v>
      </c>
      <c r="C16386">
        <v>1</v>
      </c>
      <c r="D16386">
        <v>35.67</v>
      </c>
      <c r="E16386">
        <v>7</v>
      </c>
      <c r="F16386">
        <v>7</v>
      </c>
      <c r="G16386">
        <v>0</v>
      </c>
      <c r="H16386">
        <v>6</v>
      </c>
      <c r="I16386">
        <v>5</v>
      </c>
      <c r="J16386">
        <v>0</v>
      </c>
      <c r="K16386">
        <v>3.044522438</v>
      </c>
    </row>
    <row r="16387" spans="1:11" x14ac:dyDescent="0.25">
      <c r="A16387">
        <v>0</v>
      </c>
      <c r="B16387">
        <v>0</v>
      </c>
      <c r="C16387">
        <v>1</v>
      </c>
      <c r="D16387">
        <v>33.78</v>
      </c>
      <c r="E16387">
        <v>8</v>
      </c>
      <c r="F16387">
        <v>0</v>
      </c>
      <c r="G16387">
        <v>6</v>
      </c>
      <c r="H16387">
        <v>3</v>
      </c>
      <c r="I16387">
        <v>5</v>
      </c>
      <c r="J16387">
        <v>2</v>
      </c>
      <c r="K16387">
        <v>3.091042453</v>
      </c>
    </row>
    <row r="16388" spans="1:11" x14ac:dyDescent="0.25">
      <c r="A16388">
        <v>1</v>
      </c>
      <c r="B16388">
        <v>0</v>
      </c>
      <c r="C16388">
        <v>1</v>
      </c>
      <c r="D16388">
        <v>22.9</v>
      </c>
      <c r="E16388">
        <v>6</v>
      </c>
      <c r="F16388">
        <v>1</v>
      </c>
      <c r="G16388">
        <v>2</v>
      </c>
      <c r="H16388">
        <v>0</v>
      </c>
      <c r="I16388">
        <v>10</v>
      </c>
      <c r="J16388">
        <v>0</v>
      </c>
      <c r="K16388">
        <v>2.7080502009999998</v>
      </c>
    </row>
    <row r="16389" spans="1:11" x14ac:dyDescent="0.25">
      <c r="A16389">
        <v>0</v>
      </c>
      <c r="B16389">
        <v>1</v>
      </c>
      <c r="C16389">
        <v>1</v>
      </c>
      <c r="D16389">
        <v>33.18</v>
      </c>
      <c r="E16389">
        <v>9</v>
      </c>
      <c r="F16389">
        <v>1</v>
      </c>
      <c r="G16389">
        <v>8</v>
      </c>
      <c r="H16389">
        <v>4</v>
      </c>
      <c r="I16389">
        <v>4</v>
      </c>
      <c r="J16389">
        <v>3</v>
      </c>
      <c r="K16389">
        <v>3.2958368660000001</v>
      </c>
    </row>
    <row r="16390" spans="1:11" x14ac:dyDescent="0.25">
      <c r="A16390">
        <v>1</v>
      </c>
      <c r="B16390">
        <v>0</v>
      </c>
      <c r="C16390">
        <v>1</v>
      </c>
      <c r="D16390">
        <v>34.92</v>
      </c>
      <c r="E16390">
        <v>9</v>
      </c>
      <c r="F16390">
        <v>2</v>
      </c>
      <c r="G16390">
        <v>4</v>
      </c>
      <c r="H16390">
        <v>7</v>
      </c>
      <c r="I16390">
        <v>3</v>
      </c>
      <c r="J16390">
        <v>2</v>
      </c>
      <c r="K16390">
        <v>3.1780538300000001</v>
      </c>
    </row>
    <row r="16391" spans="1:11" x14ac:dyDescent="0.25">
      <c r="A16391">
        <v>0</v>
      </c>
      <c r="B16391">
        <v>1</v>
      </c>
      <c r="C16391">
        <v>1</v>
      </c>
      <c r="D16391">
        <v>20.3</v>
      </c>
      <c r="E16391">
        <v>5</v>
      </c>
      <c r="F16391">
        <v>2</v>
      </c>
      <c r="G16391">
        <v>0</v>
      </c>
      <c r="H16391">
        <v>4</v>
      </c>
      <c r="I16391">
        <v>5</v>
      </c>
      <c r="J16391">
        <v>0</v>
      </c>
      <c r="K16391">
        <v>2.4849066500000001</v>
      </c>
    </row>
    <row r="16392" spans="1:11" x14ac:dyDescent="0.25">
      <c r="A16392">
        <v>1</v>
      </c>
      <c r="B16392">
        <v>0</v>
      </c>
      <c r="C16392">
        <v>0</v>
      </c>
      <c r="D16392">
        <v>29.8</v>
      </c>
      <c r="E16392">
        <v>7</v>
      </c>
      <c r="F16392">
        <v>1</v>
      </c>
      <c r="G16392">
        <v>8</v>
      </c>
      <c r="H16392">
        <v>6</v>
      </c>
      <c r="I16392">
        <v>7</v>
      </c>
      <c r="J16392">
        <v>2</v>
      </c>
      <c r="K16392">
        <v>3.1354942160000001</v>
      </c>
    </row>
    <row r="16393" spans="1:11" x14ac:dyDescent="0.25">
      <c r="A16393">
        <v>1</v>
      </c>
      <c r="B16393">
        <v>0</v>
      </c>
      <c r="C16393">
        <v>1</v>
      </c>
      <c r="D16393">
        <v>31.95</v>
      </c>
      <c r="E16393">
        <v>8</v>
      </c>
      <c r="F16393">
        <v>5</v>
      </c>
      <c r="G16393">
        <v>2</v>
      </c>
      <c r="H16393">
        <v>5</v>
      </c>
      <c r="I16393">
        <v>3</v>
      </c>
      <c r="J16393">
        <v>4</v>
      </c>
      <c r="K16393">
        <v>3.1354942160000001</v>
      </c>
    </row>
    <row r="16394" spans="1:11" x14ac:dyDescent="0.25">
      <c r="A16394">
        <v>0</v>
      </c>
      <c r="B16394">
        <v>1</v>
      </c>
      <c r="C16394">
        <v>1</v>
      </c>
      <c r="D16394">
        <v>23.28</v>
      </c>
      <c r="E16394">
        <v>4</v>
      </c>
      <c r="F16394">
        <v>0</v>
      </c>
      <c r="G16394">
        <v>4</v>
      </c>
      <c r="H16394">
        <v>0</v>
      </c>
      <c r="I16394">
        <v>9</v>
      </c>
      <c r="J16394">
        <v>0</v>
      </c>
      <c r="K16394">
        <v>2.4849066500000001</v>
      </c>
    </row>
    <row r="16395" spans="1:11" x14ac:dyDescent="0.25">
      <c r="A16395">
        <v>0</v>
      </c>
      <c r="B16395">
        <v>1</v>
      </c>
      <c r="C16395">
        <v>0</v>
      </c>
      <c r="D16395">
        <v>28.92</v>
      </c>
      <c r="E16395">
        <v>7</v>
      </c>
      <c r="F16395">
        <v>5</v>
      </c>
      <c r="G16395">
        <v>0</v>
      </c>
      <c r="H16395">
        <v>4</v>
      </c>
      <c r="I16395">
        <v>0</v>
      </c>
      <c r="J16395">
        <v>1</v>
      </c>
      <c r="K16395">
        <v>2.9444389790000001</v>
      </c>
    </row>
    <row r="16396" spans="1:11" x14ac:dyDescent="0.25">
      <c r="A16396">
        <v>0</v>
      </c>
      <c r="B16396">
        <v>0</v>
      </c>
      <c r="C16396">
        <v>0</v>
      </c>
      <c r="D16396">
        <v>38.67</v>
      </c>
      <c r="E16396">
        <v>7</v>
      </c>
      <c r="F16396">
        <v>3</v>
      </c>
      <c r="G16396">
        <v>4</v>
      </c>
      <c r="H16396">
        <v>2</v>
      </c>
      <c r="I16396">
        <v>3</v>
      </c>
      <c r="J16396">
        <v>1</v>
      </c>
      <c r="K16396">
        <v>3.044522438</v>
      </c>
    </row>
    <row r="16397" spans="1:11" x14ac:dyDescent="0.25">
      <c r="A16397">
        <v>0</v>
      </c>
      <c r="B16397">
        <v>0</v>
      </c>
      <c r="C16397">
        <v>1</v>
      </c>
      <c r="D16397">
        <v>27.45</v>
      </c>
      <c r="E16397">
        <v>5</v>
      </c>
      <c r="F16397">
        <v>0</v>
      </c>
      <c r="G16397">
        <v>4</v>
      </c>
      <c r="H16397">
        <v>6</v>
      </c>
      <c r="I16397">
        <v>6</v>
      </c>
      <c r="J16397">
        <v>1</v>
      </c>
      <c r="K16397">
        <v>2.63905733</v>
      </c>
    </row>
    <row r="16398" spans="1:11" x14ac:dyDescent="0.25">
      <c r="A16398">
        <v>0</v>
      </c>
      <c r="B16398">
        <v>0</v>
      </c>
      <c r="C16398">
        <v>0</v>
      </c>
      <c r="D16398">
        <v>31.08</v>
      </c>
      <c r="E16398">
        <v>4</v>
      </c>
      <c r="F16398">
        <v>0</v>
      </c>
      <c r="G16398">
        <v>4</v>
      </c>
      <c r="H16398">
        <v>3</v>
      </c>
      <c r="I16398">
        <v>6</v>
      </c>
      <c r="J16398">
        <v>0</v>
      </c>
      <c r="K16398">
        <v>2.4849066500000001</v>
      </c>
    </row>
    <row r="16399" spans="1:11" x14ac:dyDescent="0.25">
      <c r="A16399">
        <v>0</v>
      </c>
      <c r="B16399">
        <v>0</v>
      </c>
      <c r="C16399">
        <v>1</v>
      </c>
      <c r="D16399">
        <v>29.98</v>
      </c>
      <c r="E16399">
        <v>6</v>
      </c>
      <c r="F16399">
        <v>3</v>
      </c>
      <c r="G16399">
        <v>3</v>
      </c>
      <c r="H16399">
        <v>3</v>
      </c>
      <c r="I16399">
        <v>4</v>
      </c>
      <c r="J16399">
        <v>1</v>
      </c>
      <c r="K16399">
        <v>2.8903717580000001</v>
      </c>
    </row>
    <row r="16400" spans="1:11" x14ac:dyDescent="0.25">
      <c r="A16400">
        <v>0</v>
      </c>
      <c r="B16400">
        <v>0</v>
      </c>
      <c r="C16400">
        <v>1</v>
      </c>
      <c r="D16400">
        <v>19.77</v>
      </c>
      <c r="E16400">
        <v>5</v>
      </c>
      <c r="F16400">
        <v>0</v>
      </c>
      <c r="G16400">
        <v>3</v>
      </c>
      <c r="H16400">
        <v>7</v>
      </c>
      <c r="I16400">
        <v>8</v>
      </c>
      <c r="J16400">
        <v>4</v>
      </c>
      <c r="K16400">
        <v>2.5649493570000002</v>
      </c>
    </row>
    <row r="16401" spans="1:11" x14ac:dyDescent="0.25">
      <c r="A16401">
        <v>1</v>
      </c>
      <c r="B16401">
        <v>0</v>
      </c>
      <c r="C16401">
        <v>0</v>
      </c>
      <c r="D16401">
        <v>35.880000000000003</v>
      </c>
      <c r="E16401">
        <v>7</v>
      </c>
      <c r="F16401">
        <v>0</v>
      </c>
      <c r="G16401">
        <v>0</v>
      </c>
      <c r="H16401">
        <v>2</v>
      </c>
      <c r="I16401">
        <v>9</v>
      </c>
      <c r="J16401">
        <v>0</v>
      </c>
      <c r="K16401">
        <v>2.63905733</v>
      </c>
    </row>
    <row r="16402" spans="1:11" x14ac:dyDescent="0.25">
      <c r="A16402">
        <v>1</v>
      </c>
      <c r="B16402">
        <v>0</v>
      </c>
      <c r="C16402">
        <v>1</v>
      </c>
      <c r="D16402">
        <v>33.979999999999997</v>
      </c>
      <c r="E16402">
        <v>8</v>
      </c>
      <c r="F16402">
        <v>2</v>
      </c>
      <c r="G16402">
        <v>1</v>
      </c>
      <c r="H16402">
        <v>5</v>
      </c>
      <c r="I16402">
        <v>5</v>
      </c>
      <c r="J16402">
        <v>3</v>
      </c>
      <c r="K16402">
        <v>2.9444389790000001</v>
      </c>
    </row>
    <row r="16403" spans="1:11" x14ac:dyDescent="0.25">
      <c r="A16403">
        <v>0</v>
      </c>
      <c r="B16403">
        <v>1</v>
      </c>
      <c r="C16403">
        <v>1</v>
      </c>
      <c r="D16403">
        <v>33.18</v>
      </c>
      <c r="E16403">
        <v>7</v>
      </c>
      <c r="F16403">
        <v>1</v>
      </c>
      <c r="G16403">
        <v>3</v>
      </c>
      <c r="H16403">
        <v>2</v>
      </c>
      <c r="I16403">
        <v>2</v>
      </c>
      <c r="J16403">
        <v>0</v>
      </c>
      <c r="K16403">
        <v>2.8903717580000001</v>
      </c>
    </row>
    <row r="16404" spans="1:11" x14ac:dyDescent="0.25">
      <c r="A16404">
        <v>0</v>
      </c>
      <c r="B16404">
        <v>0</v>
      </c>
      <c r="C16404">
        <v>0</v>
      </c>
      <c r="D16404">
        <v>34.4</v>
      </c>
      <c r="E16404">
        <v>8</v>
      </c>
      <c r="F16404">
        <v>4</v>
      </c>
      <c r="G16404">
        <v>1</v>
      </c>
      <c r="H16404">
        <v>4</v>
      </c>
      <c r="I16404">
        <v>3</v>
      </c>
      <c r="J16404">
        <v>5</v>
      </c>
      <c r="K16404">
        <v>3.044522438</v>
      </c>
    </row>
    <row r="16405" spans="1:11" x14ac:dyDescent="0.25">
      <c r="A16405">
        <v>1</v>
      </c>
      <c r="B16405">
        <v>0</v>
      </c>
      <c r="C16405">
        <v>1</v>
      </c>
      <c r="D16405">
        <v>31</v>
      </c>
      <c r="E16405">
        <v>6</v>
      </c>
      <c r="F16405">
        <v>5</v>
      </c>
      <c r="G16405">
        <v>0</v>
      </c>
      <c r="H16405">
        <v>3</v>
      </c>
      <c r="I16405">
        <v>4</v>
      </c>
      <c r="J16405">
        <v>0</v>
      </c>
      <c r="K16405">
        <v>2.8332133439999998</v>
      </c>
    </row>
    <row r="16406" spans="1:11" x14ac:dyDescent="0.25">
      <c r="A16406">
        <v>0</v>
      </c>
      <c r="B16406">
        <v>0</v>
      </c>
      <c r="C16406">
        <v>0</v>
      </c>
      <c r="D16406">
        <v>27.82</v>
      </c>
      <c r="E16406">
        <v>5</v>
      </c>
      <c r="F16406">
        <v>2</v>
      </c>
      <c r="G16406">
        <v>5</v>
      </c>
      <c r="H16406">
        <v>1</v>
      </c>
      <c r="I16406">
        <v>4</v>
      </c>
      <c r="J16406">
        <v>1</v>
      </c>
      <c r="K16406">
        <v>2.8332133439999998</v>
      </c>
    </row>
    <row r="16407" spans="1:11" x14ac:dyDescent="0.25">
      <c r="A16407">
        <v>1</v>
      </c>
      <c r="B16407">
        <v>0</v>
      </c>
      <c r="C16407">
        <v>1</v>
      </c>
      <c r="D16407">
        <v>38.17</v>
      </c>
      <c r="E16407">
        <v>5</v>
      </c>
      <c r="F16407">
        <v>1</v>
      </c>
      <c r="G16407">
        <v>4</v>
      </c>
      <c r="H16407">
        <v>10</v>
      </c>
      <c r="I16407">
        <v>6</v>
      </c>
      <c r="J16407">
        <v>2</v>
      </c>
      <c r="K16407">
        <v>2.7080502009999998</v>
      </c>
    </row>
    <row r="16408" spans="1:11" x14ac:dyDescent="0.25">
      <c r="A16408">
        <v>0</v>
      </c>
      <c r="B16408">
        <v>0</v>
      </c>
      <c r="C16408">
        <v>0</v>
      </c>
      <c r="D16408">
        <v>41.92</v>
      </c>
      <c r="E16408">
        <v>6</v>
      </c>
      <c r="F16408">
        <v>2</v>
      </c>
      <c r="G16408">
        <v>2</v>
      </c>
      <c r="H16408">
        <v>4</v>
      </c>
      <c r="I16408">
        <v>3</v>
      </c>
      <c r="J16408">
        <v>2</v>
      </c>
      <c r="K16408">
        <v>2.7725887220000001</v>
      </c>
    </row>
    <row r="16409" spans="1:11" x14ac:dyDescent="0.25">
      <c r="A16409">
        <v>0</v>
      </c>
      <c r="B16409">
        <v>1</v>
      </c>
      <c r="C16409">
        <v>1</v>
      </c>
      <c r="D16409">
        <v>38.33</v>
      </c>
      <c r="E16409">
        <v>4</v>
      </c>
      <c r="F16409">
        <v>4</v>
      </c>
      <c r="G16409">
        <v>4</v>
      </c>
      <c r="H16409">
        <v>6</v>
      </c>
      <c r="I16409">
        <v>6</v>
      </c>
      <c r="J16409">
        <v>2</v>
      </c>
      <c r="K16409">
        <v>2.7725887220000001</v>
      </c>
    </row>
    <row r="16410" spans="1:11" x14ac:dyDescent="0.25">
      <c r="A16410">
        <v>1</v>
      </c>
      <c r="B16410">
        <v>0</v>
      </c>
      <c r="C16410">
        <v>1</v>
      </c>
      <c r="D16410">
        <v>26.98</v>
      </c>
      <c r="E16410">
        <v>4</v>
      </c>
      <c r="F16410">
        <v>0</v>
      </c>
      <c r="G16410">
        <v>4</v>
      </c>
      <c r="H16410">
        <v>4</v>
      </c>
      <c r="I16410">
        <v>10</v>
      </c>
      <c r="J16410">
        <v>2</v>
      </c>
      <c r="K16410">
        <v>2.4849066500000001</v>
      </c>
    </row>
    <row r="16411" spans="1:11" x14ac:dyDescent="0.25">
      <c r="A16411">
        <v>1</v>
      </c>
      <c r="B16411">
        <v>0</v>
      </c>
      <c r="C16411">
        <v>1</v>
      </c>
      <c r="D16411">
        <v>36.18</v>
      </c>
      <c r="E16411">
        <v>9</v>
      </c>
      <c r="F16411">
        <v>4</v>
      </c>
      <c r="G16411">
        <v>2</v>
      </c>
      <c r="H16411">
        <v>10</v>
      </c>
      <c r="I16411">
        <v>3</v>
      </c>
      <c r="J16411">
        <v>3</v>
      </c>
      <c r="K16411">
        <v>3.1780538300000001</v>
      </c>
    </row>
    <row r="16412" spans="1:11" x14ac:dyDescent="0.25">
      <c r="A16412">
        <v>0</v>
      </c>
      <c r="B16412">
        <v>0</v>
      </c>
      <c r="C16412">
        <v>0</v>
      </c>
      <c r="D16412">
        <v>34.979999999999997</v>
      </c>
      <c r="E16412">
        <v>7</v>
      </c>
      <c r="F16412">
        <v>1</v>
      </c>
      <c r="G16412">
        <v>0</v>
      </c>
      <c r="H16412">
        <v>13</v>
      </c>
      <c r="I16412">
        <v>4</v>
      </c>
      <c r="J16412">
        <v>4</v>
      </c>
      <c r="K16412">
        <v>2.7080502009999998</v>
      </c>
    </row>
    <row r="16413" spans="1:11" x14ac:dyDescent="0.25">
      <c r="A16413">
        <v>0</v>
      </c>
      <c r="B16413">
        <v>0</v>
      </c>
      <c r="C16413">
        <v>0</v>
      </c>
      <c r="D16413">
        <v>34.950000000000003</v>
      </c>
      <c r="E16413">
        <v>6</v>
      </c>
      <c r="F16413">
        <v>4</v>
      </c>
      <c r="G16413">
        <v>1</v>
      </c>
      <c r="H16413">
        <v>2</v>
      </c>
      <c r="I16413">
        <v>4</v>
      </c>
      <c r="J16413">
        <v>2</v>
      </c>
      <c r="K16413">
        <v>2.8332133439999998</v>
      </c>
    </row>
    <row r="16414" spans="1:11" x14ac:dyDescent="0.25">
      <c r="A16414">
        <v>0</v>
      </c>
      <c r="B16414">
        <v>0</v>
      </c>
      <c r="C16414">
        <v>0</v>
      </c>
      <c r="D16414">
        <v>15.13</v>
      </c>
      <c r="E16414">
        <v>5</v>
      </c>
      <c r="F16414">
        <v>1</v>
      </c>
      <c r="G16414">
        <v>0</v>
      </c>
      <c r="H16414">
        <v>1</v>
      </c>
      <c r="I16414">
        <v>3</v>
      </c>
      <c r="J16414">
        <v>0</v>
      </c>
      <c r="K16414">
        <v>2.397895273</v>
      </c>
    </row>
    <row r="16415" spans="1:11" x14ac:dyDescent="0.25">
      <c r="A16415">
        <v>0</v>
      </c>
      <c r="B16415">
        <v>1</v>
      </c>
      <c r="C16415">
        <v>1</v>
      </c>
      <c r="D16415">
        <v>25.17</v>
      </c>
      <c r="E16415">
        <v>6</v>
      </c>
      <c r="F16415">
        <v>4</v>
      </c>
      <c r="G16415">
        <v>0</v>
      </c>
      <c r="H16415">
        <v>1</v>
      </c>
      <c r="I16415">
        <v>1</v>
      </c>
      <c r="J16415">
        <v>1</v>
      </c>
      <c r="K16415">
        <v>2.7725887220000001</v>
      </c>
    </row>
    <row r="16416" spans="1:11" x14ac:dyDescent="0.25">
      <c r="A16416">
        <v>1</v>
      </c>
      <c r="B16416">
        <v>0</v>
      </c>
      <c r="C16416">
        <v>1</v>
      </c>
      <c r="D16416">
        <v>33.22</v>
      </c>
      <c r="E16416">
        <v>4</v>
      </c>
      <c r="F16416">
        <v>0</v>
      </c>
      <c r="G16416">
        <v>1</v>
      </c>
      <c r="H16416">
        <v>6</v>
      </c>
      <c r="I16416">
        <v>8</v>
      </c>
      <c r="J16416">
        <v>1</v>
      </c>
      <c r="K16416">
        <v>2.1972245770000001</v>
      </c>
    </row>
    <row r="16417" spans="1:11" x14ac:dyDescent="0.25">
      <c r="A16417">
        <v>0</v>
      </c>
      <c r="B16417">
        <v>0</v>
      </c>
      <c r="C16417">
        <v>0</v>
      </c>
      <c r="D16417">
        <v>33.630000000000003</v>
      </c>
      <c r="E16417">
        <v>7</v>
      </c>
      <c r="F16417">
        <v>1</v>
      </c>
      <c r="G16417">
        <v>1</v>
      </c>
      <c r="H16417">
        <v>3</v>
      </c>
      <c r="I16417">
        <v>8</v>
      </c>
      <c r="J16417">
        <v>1</v>
      </c>
      <c r="K16417">
        <v>2.7725887220000001</v>
      </c>
    </row>
    <row r="16418" spans="1:11" x14ac:dyDescent="0.25">
      <c r="A16418">
        <v>0</v>
      </c>
      <c r="B16418">
        <v>0</v>
      </c>
      <c r="C16418">
        <v>0</v>
      </c>
      <c r="D16418">
        <v>31.23</v>
      </c>
      <c r="E16418">
        <v>6</v>
      </c>
      <c r="F16418">
        <v>4</v>
      </c>
      <c r="G16418">
        <v>4</v>
      </c>
      <c r="H16418">
        <v>2</v>
      </c>
      <c r="I16418">
        <v>3</v>
      </c>
      <c r="J16418">
        <v>2</v>
      </c>
      <c r="K16418">
        <v>2.9957322739999999</v>
      </c>
    </row>
    <row r="16419" spans="1:11" x14ac:dyDescent="0.25">
      <c r="A16419">
        <v>0</v>
      </c>
      <c r="B16419">
        <v>0</v>
      </c>
      <c r="C16419">
        <v>0</v>
      </c>
      <c r="D16419">
        <v>36.72</v>
      </c>
      <c r="E16419">
        <v>7</v>
      </c>
      <c r="F16419">
        <v>1</v>
      </c>
      <c r="G16419">
        <v>3</v>
      </c>
      <c r="H16419">
        <v>1</v>
      </c>
      <c r="I16419">
        <v>7</v>
      </c>
      <c r="J16419">
        <v>1</v>
      </c>
      <c r="K16419">
        <v>2.8903717580000001</v>
      </c>
    </row>
    <row r="16420" spans="1:11" x14ac:dyDescent="0.25">
      <c r="A16420">
        <v>0</v>
      </c>
      <c r="B16420">
        <v>0</v>
      </c>
      <c r="C16420">
        <v>1</v>
      </c>
      <c r="D16420">
        <v>30.87</v>
      </c>
      <c r="E16420">
        <v>6</v>
      </c>
      <c r="F16420">
        <v>0</v>
      </c>
      <c r="G16420">
        <v>0</v>
      </c>
      <c r="H16420">
        <v>1</v>
      </c>
      <c r="I16420">
        <v>6</v>
      </c>
      <c r="J16420">
        <v>2</v>
      </c>
      <c r="K16420">
        <v>2.4849066500000001</v>
      </c>
    </row>
    <row r="16421" spans="1:11" x14ac:dyDescent="0.25">
      <c r="A16421">
        <v>0</v>
      </c>
      <c r="B16421">
        <v>0</v>
      </c>
      <c r="C16421">
        <v>0</v>
      </c>
      <c r="D16421">
        <v>26.03</v>
      </c>
      <c r="E16421">
        <v>4</v>
      </c>
      <c r="F16421">
        <v>0</v>
      </c>
      <c r="G16421">
        <v>2</v>
      </c>
      <c r="H16421">
        <v>4</v>
      </c>
      <c r="I16421">
        <v>9</v>
      </c>
      <c r="J16421">
        <v>1</v>
      </c>
      <c r="K16421">
        <v>2.3025850929999998</v>
      </c>
    </row>
    <row r="16422" spans="1:11" x14ac:dyDescent="0.25">
      <c r="A16422">
        <v>0</v>
      </c>
      <c r="B16422">
        <v>0</v>
      </c>
      <c r="C16422">
        <v>0</v>
      </c>
      <c r="D16422">
        <v>39.520000000000003</v>
      </c>
      <c r="E16422">
        <v>7</v>
      </c>
      <c r="F16422">
        <v>2</v>
      </c>
      <c r="G16422">
        <v>4</v>
      </c>
      <c r="H16422">
        <v>1</v>
      </c>
      <c r="I16422">
        <v>6</v>
      </c>
      <c r="J16422">
        <v>2</v>
      </c>
      <c r="K16422">
        <v>2.9957322739999999</v>
      </c>
    </row>
    <row r="16423" spans="1:11" x14ac:dyDescent="0.25">
      <c r="A16423">
        <v>1</v>
      </c>
      <c r="B16423">
        <v>0</v>
      </c>
      <c r="C16423">
        <v>1</v>
      </c>
      <c r="D16423">
        <v>27.95</v>
      </c>
      <c r="E16423">
        <v>6</v>
      </c>
      <c r="F16423">
        <v>0</v>
      </c>
      <c r="G16423">
        <v>2</v>
      </c>
      <c r="H16423">
        <v>2</v>
      </c>
      <c r="I16423">
        <v>6</v>
      </c>
      <c r="J16423">
        <v>2</v>
      </c>
      <c r="K16423">
        <v>2.63905733</v>
      </c>
    </row>
    <row r="16424" spans="1:11" x14ac:dyDescent="0.25">
      <c r="A16424">
        <v>0</v>
      </c>
      <c r="B16424">
        <v>1</v>
      </c>
      <c r="C16424">
        <v>1</v>
      </c>
      <c r="D16424">
        <v>25.98</v>
      </c>
      <c r="E16424">
        <v>6</v>
      </c>
      <c r="F16424">
        <v>0</v>
      </c>
      <c r="G16424">
        <v>0</v>
      </c>
      <c r="H16424">
        <v>2</v>
      </c>
      <c r="I16424">
        <v>5</v>
      </c>
      <c r="J16424">
        <v>1</v>
      </c>
      <c r="K16424">
        <v>2.4849066500000001</v>
      </c>
    </row>
    <row r="16425" spans="1:11" x14ac:dyDescent="0.25">
      <c r="A16425">
        <v>0</v>
      </c>
      <c r="B16425">
        <v>0</v>
      </c>
      <c r="C16425">
        <v>0</v>
      </c>
      <c r="D16425">
        <v>23.55</v>
      </c>
      <c r="E16425">
        <v>4</v>
      </c>
      <c r="F16425">
        <v>0</v>
      </c>
      <c r="G16425">
        <v>3</v>
      </c>
      <c r="H16425">
        <v>2</v>
      </c>
      <c r="I16425">
        <v>7</v>
      </c>
      <c r="J16425">
        <v>1</v>
      </c>
      <c r="K16425">
        <v>2.397895273</v>
      </c>
    </row>
    <row r="16426" spans="1:11" x14ac:dyDescent="0.25">
      <c r="A16426">
        <v>0</v>
      </c>
      <c r="B16426">
        <v>1</v>
      </c>
      <c r="C16426">
        <v>1</v>
      </c>
      <c r="D16426">
        <v>24.22</v>
      </c>
      <c r="E16426">
        <v>5</v>
      </c>
      <c r="F16426">
        <v>2</v>
      </c>
      <c r="G16426">
        <v>0</v>
      </c>
      <c r="H16426">
        <v>1</v>
      </c>
      <c r="I16426">
        <v>3</v>
      </c>
      <c r="J16426">
        <v>0</v>
      </c>
      <c r="K16426">
        <v>2.4849066500000001</v>
      </c>
    </row>
    <row r="16427" spans="1:11" x14ac:dyDescent="0.25">
      <c r="A16427">
        <v>0</v>
      </c>
      <c r="B16427">
        <v>1</v>
      </c>
      <c r="C16427">
        <v>1</v>
      </c>
      <c r="D16427">
        <v>30.42</v>
      </c>
      <c r="E16427">
        <v>4</v>
      </c>
      <c r="F16427">
        <v>4</v>
      </c>
      <c r="G16427">
        <v>0</v>
      </c>
      <c r="H16427">
        <v>4</v>
      </c>
      <c r="I16427">
        <v>3</v>
      </c>
      <c r="J16427">
        <v>0</v>
      </c>
      <c r="K16427">
        <v>2.4849066500000001</v>
      </c>
    </row>
    <row r="16428" spans="1:11" x14ac:dyDescent="0.25">
      <c r="A16428">
        <v>1</v>
      </c>
      <c r="B16428">
        <v>0</v>
      </c>
      <c r="C16428">
        <v>0</v>
      </c>
      <c r="D16428">
        <v>29.7</v>
      </c>
      <c r="E16428">
        <v>4</v>
      </c>
      <c r="F16428">
        <v>3</v>
      </c>
      <c r="G16428">
        <v>0</v>
      </c>
      <c r="H16428">
        <v>1</v>
      </c>
      <c r="I16428">
        <v>2</v>
      </c>
      <c r="J16428">
        <v>1</v>
      </c>
      <c r="K16428">
        <v>2.397895273</v>
      </c>
    </row>
    <row r="16429" spans="1:11" x14ac:dyDescent="0.25">
      <c r="A16429">
        <v>0</v>
      </c>
      <c r="B16429">
        <v>0</v>
      </c>
      <c r="C16429">
        <v>0</v>
      </c>
      <c r="D16429">
        <v>35.479999999999997</v>
      </c>
      <c r="E16429">
        <v>6</v>
      </c>
      <c r="F16429">
        <v>2</v>
      </c>
      <c r="G16429">
        <v>4</v>
      </c>
      <c r="H16429">
        <v>4</v>
      </c>
      <c r="I16429">
        <v>3</v>
      </c>
      <c r="J16429">
        <v>1</v>
      </c>
      <c r="K16429">
        <v>2.8903717580000001</v>
      </c>
    </row>
    <row r="16430" spans="1:11" x14ac:dyDescent="0.25">
      <c r="A16430">
        <v>1</v>
      </c>
      <c r="B16430">
        <v>0</v>
      </c>
      <c r="C16430">
        <v>0</v>
      </c>
      <c r="D16430">
        <v>28.02</v>
      </c>
      <c r="E16430">
        <v>5</v>
      </c>
      <c r="F16430">
        <v>2</v>
      </c>
      <c r="G16430">
        <v>2</v>
      </c>
      <c r="H16430">
        <v>2</v>
      </c>
      <c r="I16430">
        <v>1</v>
      </c>
      <c r="J16430">
        <v>1</v>
      </c>
      <c r="K16430">
        <v>2.63905733</v>
      </c>
    </row>
    <row r="16431" spans="1:11" x14ac:dyDescent="0.25">
      <c r="A16431">
        <v>1</v>
      </c>
      <c r="B16431">
        <v>0</v>
      </c>
      <c r="C16431">
        <v>1</v>
      </c>
      <c r="D16431">
        <v>31.03</v>
      </c>
      <c r="E16431">
        <v>4</v>
      </c>
      <c r="F16431">
        <v>3</v>
      </c>
      <c r="G16431">
        <v>0</v>
      </c>
      <c r="H16431">
        <v>3</v>
      </c>
      <c r="I16431">
        <v>9</v>
      </c>
      <c r="J16431">
        <v>1</v>
      </c>
      <c r="K16431">
        <v>2.397895273</v>
      </c>
    </row>
    <row r="16432" spans="1:11" x14ac:dyDescent="0.25">
      <c r="A16432">
        <v>0</v>
      </c>
      <c r="B16432">
        <v>0</v>
      </c>
      <c r="C16432">
        <v>1</v>
      </c>
      <c r="D16432">
        <v>22.13</v>
      </c>
      <c r="E16432">
        <v>6</v>
      </c>
      <c r="F16432">
        <v>0</v>
      </c>
      <c r="G16432">
        <v>0</v>
      </c>
      <c r="H16432">
        <v>3</v>
      </c>
      <c r="I16432">
        <v>4</v>
      </c>
      <c r="J16432">
        <v>1</v>
      </c>
      <c r="K16432">
        <v>2.4849066500000001</v>
      </c>
    </row>
    <row r="16433" spans="1:11" x14ac:dyDescent="0.25">
      <c r="A16433">
        <v>0</v>
      </c>
      <c r="B16433">
        <v>0</v>
      </c>
      <c r="C16433">
        <v>0</v>
      </c>
      <c r="D16433">
        <v>14.93</v>
      </c>
      <c r="E16433">
        <v>4</v>
      </c>
      <c r="F16433">
        <v>3</v>
      </c>
      <c r="G16433">
        <v>0</v>
      </c>
      <c r="H16433">
        <v>1</v>
      </c>
      <c r="I16433">
        <v>2</v>
      </c>
      <c r="J16433">
        <v>0</v>
      </c>
      <c r="K16433">
        <v>2.397895273</v>
      </c>
    </row>
    <row r="16434" spans="1:11" x14ac:dyDescent="0.25">
      <c r="A16434">
        <v>0</v>
      </c>
      <c r="B16434">
        <v>0</v>
      </c>
      <c r="C16434">
        <v>1</v>
      </c>
      <c r="D16434">
        <v>32.47</v>
      </c>
      <c r="E16434">
        <v>3</v>
      </c>
      <c r="F16434">
        <v>2</v>
      </c>
      <c r="G16434">
        <v>0</v>
      </c>
      <c r="H16434">
        <v>3</v>
      </c>
      <c r="I16434">
        <v>7</v>
      </c>
      <c r="J16434">
        <v>2</v>
      </c>
      <c r="K16434">
        <v>2.0794415420000001</v>
      </c>
    </row>
    <row r="16435" spans="1:11" x14ac:dyDescent="0.25">
      <c r="A16435">
        <v>1</v>
      </c>
      <c r="B16435">
        <v>0</v>
      </c>
      <c r="C16435">
        <v>1</v>
      </c>
      <c r="D16435">
        <v>20.47</v>
      </c>
      <c r="E16435">
        <v>2</v>
      </c>
      <c r="F16435">
        <v>0</v>
      </c>
      <c r="G16435">
        <v>3</v>
      </c>
      <c r="H16435">
        <v>3</v>
      </c>
      <c r="I16435">
        <v>1</v>
      </c>
      <c r="J16435">
        <v>1</v>
      </c>
      <c r="K16435">
        <v>1.9459101489999999</v>
      </c>
    </row>
    <row r="16436" spans="1:11" x14ac:dyDescent="0.25">
      <c r="A16436">
        <v>0</v>
      </c>
      <c r="B16436">
        <v>0</v>
      </c>
      <c r="C16436">
        <v>1</v>
      </c>
      <c r="D16436">
        <v>21.53</v>
      </c>
      <c r="E16436">
        <v>3</v>
      </c>
      <c r="F16436">
        <v>1</v>
      </c>
      <c r="G16436">
        <v>3</v>
      </c>
      <c r="H16436">
        <v>2</v>
      </c>
      <c r="I16436">
        <v>3</v>
      </c>
      <c r="J16436">
        <v>1</v>
      </c>
      <c r="K16436">
        <v>2.3025850929999998</v>
      </c>
    </row>
    <row r="16437" spans="1:11" x14ac:dyDescent="0.25">
      <c r="A16437">
        <v>0</v>
      </c>
      <c r="B16437">
        <v>0</v>
      </c>
      <c r="C16437">
        <v>0</v>
      </c>
      <c r="D16437">
        <v>27.95</v>
      </c>
      <c r="E16437">
        <v>4</v>
      </c>
      <c r="F16437">
        <v>2</v>
      </c>
      <c r="G16437">
        <v>0</v>
      </c>
      <c r="H16437">
        <v>3</v>
      </c>
      <c r="I16437">
        <v>4</v>
      </c>
      <c r="J16437">
        <v>0</v>
      </c>
      <c r="K16437">
        <v>2.3025850929999998</v>
      </c>
    </row>
    <row r="16438" spans="1:11" x14ac:dyDescent="0.25">
      <c r="A16438">
        <v>0</v>
      </c>
      <c r="B16438">
        <v>0</v>
      </c>
      <c r="C16438">
        <v>1</v>
      </c>
      <c r="D16438">
        <v>17.13</v>
      </c>
      <c r="E16438">
        <v>4</v>
      </c>
      <c r="F16438">
        <v>0</v>
      </c>
      <c r="G16438">
        <v>1</v>
      </c>
      <c r="H16438">
        <v>2</v>
      </c>
      <c r="I16438">
        <v>4</v>
      </c>
      <c r="J16438">
        <v>1</v>
      </c>
      <c r="K16438">
        <v>2.1972245770000001</v>
      </c>
    </row>
    <row r="16439" spans="1:11" x14ac:dyDescent="0.25">
      <c r="A16439">
        <v>0</v>
      </c>
      <c r="B16439">
        <v>0</v>
      </c>
      <c r="C16439">
        <v>1</v>
      </c>
      <c r="D16439">
        <v>23.27</v>
      </c>
      <c r="E16439">
        <v>4</v>
      </c>
      <c r="F16439">
        <v>1</v>
      </c>
      <c r="G16439">
        <v>2</v>
      </c>
      <c r="H16439">
        <v>1</v>
      </c>
      <c r="I16439">
        <v>5</v>
      </c>
      <c r="J16439">
        <v>1</v>
      </c>
      <c r="K16439">
        <v>2.397895273</v>
      </c>
    </row>
    <row r="16440" spans="1:11" x14ac:dyDescent="0.25">
      <c r="A16440">
        <v>0</v>
      </c>
      <c r="B16440">
        <v>1</v>
      </c>
      <c r="C16440">
        <v>0</v>
      </c>
      <c r="D16440">
        <v>34.520000000000003</v>
      </c>
      <c r="E16440">
        <v>7</v>
      </c>
      <c r="F16440">
        <v>1</v>
      </c>
      <c r="G16440">
        <v>1</v>
      </c>
      <c r="H16440">
        <v>2</v>
      </c>
      <c r="I16440">
        <v>2</v>
      </c>
      <c r="J16440">
        <v>2</v>
      </c>
      <c r="K16440">
        <v>2.7725887220000001</v>
      </c>
    </row>
    <row r="16441" spans="1:11" x14ac:dyDescent="0.25">
      <c r="A16441">
        <v>1</v>
      </c>
      <c r="B16441">
        <v>0</v>
      </c>
      <c r="C16441">
        <v>1</v>
      </c>
      <c r="D16441">
        <v>19.23</v>
      </c>
      <c r="E16441">
        <v>5</v>
      </c>
      <c r="F16441">
        <v>2</v>
      </c>
      <c r="G16441">
        <v>0</v>
      </c>
      <c r="H16441">
        <v>3</v>
      </c>
      <c r="I16441">
        <v>3</v>
      </c>
      <c r="J16441">
        <v>0</v>
      </c>
      <c r="K16441">
        <v>2.4849066500000001</v>
      </c>
    </row>
    <row r="16442" spans="1:11" x14ac:dyDescent="0.25">
      <c r="A16442">
        <v>1</v>
      </c>
      <c r="B16442">
        <v>0</v>
      </c>
      <c r="C16442">
        <v>1</v>
      </c>
      <c r="D16442">
        <v>21.38</v>
      </c>
      <c r="E16442">
        <v>4</v>
      </c>
      <c r="F16442">
        <v>4</v>
      </c>
      <c r="G16442">
        <v>0</v>
      </c>
      <c r="H16442">
        <v>2</v>
      </c>
      <c r="I16442">
        <v>4</v>
      </c>
      <c r="J16442">
        <v>1</v>
      </c>
      <c r="K16442">
        <v>2.4849066500000001</v>
      </c>
    </row>
    <row r="16443" spans="1:11" x14ac:dyDescent="0.25">
      <c r="A16443">
        <v>0</v>
      </c>
      <c r="B16443">
        <v>0</v>
      </c>
      <c r="C16443">
        <v>0</v>
      </c>
      <c r="D16443">
        <v>26.93</v>
      </c>
      <c r="E16443">
        <v>2</v>
      </c>
      <c r="F16443">
        <v>2</v>
      </c>
      <c r="G16443">
        <v>0</v>
      </c>
      <c r="H16443">
        <v>7</v>
      </c>
      <c r="I16443">
        <v>1</v>
      </c>
      <c r="J16443">
        <v>0</v>
      </c>
      <c r="K16443">
        <v>1.791759469</v>
      </c>
    </row>
    <row r="16444" spans="1:11" x14ac:dyDescent="0.25">
      <c r="A16444">
        <v>0</v>
      </c>
      <c r="B16444">
        <v>0</v>
      </c>
      <c r="C16444">
        <v>0</v>
      </c>
      <c r="D16444">
        <v>34.43</v>
      </c>
      <c r="E16444">
        <v>5</v>
      </c>
      <c r="F16444">
        <v>4</v>
      </c>
      <c r="G16444">
        <v>1</v>
      </c>
      <c r="H16444">
        <v>1</v>
      </c>
      <c r="I16444">
        <v>3</v>
      </c>
      <c r="J16444">
        <v>1</v>
      </c>
      <c r="K16444">
        <v>2.7080502009999998</v>
      </c>
    </row>
    <row r="16445" spans="1:11" x14ac:dyDescent="0.25">
      <c r="A16445">
        <v>1</v>
      </c>
      <c r="B16445">
        <v>0</v>
      </c>
      <c r="C16445">
        <v>1</v>
      </c>
      <c r="D16445">
        <v>25.17</v>
      </c>
      <c r="E16445">
        <v>5</v>
      </c>
      <c r="F16445">
        <v>2</v>
      </c>
      <c r="G16445">
        <v>1</v>
      </c>
      <c r="H16445">
        <v>3</v>
      </c>
      <c r="I16445">
        <v>4</v>
      </c>
      <c r="J16445">
        <v>1</v>
      </c>
      <c r="K16445">
        <v>2.5649493570000002</v>
      </c>
    </row>
    <row r="16446" spans="1:11" x14ac:dyDescent="0.25">
      <c r="A16446">
        <v>1</v>
      </c>
      <c r="B16446">
        <v>0</v>
      </c>
      <c r="C16446">
        <v>1</v>
      </c>
      <c r="D16446">
        <v>20.05</v>
      </c>
      <c r="E16446">
        <v>4</v>
      </c>
      <c r="F16446">
        <v>3</v>
      </c>
      <c r="G16446">
        <v>0</v>
      </c>
      <c r="H16446">
        <v>4</v>
      </c>
      <c r="I16446">
        <v>1</v>
      </c>
      <c r="J16446">
        <v>1</v>
      </c>
      <c r="K16446">
        <v>2.397895273</v>
      </c>
    </row>
    <row r="16447" spans="1:11" x14ac:dyDescent="0.25">
      <c r="A16447">
        <v>0</v>
      </c>
      <c r="B16447">
        <v>0</v>
      </c>
      <c r="C16447">
        <v>1</v>
      </c>
      <c r="D16447">
        <v>26.25</v>
      </c>
      <c r="E16447">
        <v>5</v>
      </c>
      <c r="F16447">
        <v>3</v>
      </c>
      <c r="G16447">
        <v>4</v>
      </c>
      <c r="H16447">
        <v>1</v>
      </c>
      <c r="I16447">
        <v>2</v>
      </c>
      <c r="J16447">
        <v>2</v>
      </c>
      <c r="K16447">
        <v>2.8332133439999998</v>
      </c>
    </row>
    <row r="16448" spans="1:11" x14ac:dyDescent="0.25">
      <c r="A16448">
        <v>0</v>
      </c>
      <c r="B16448">
        <v>0</v>
      </c>
      <c r="C16448">
        <v>0</v>
      </c>
      <c r="D16448">
        <v>22.5</v>
      </c>
      <c r="E16448">
        <v>5</v>
      </c>
      <c r="F16448">
        <v>2</v>
      </c>
      <c r="G16448">
        <v>0</v>
      </c>
      <c r="H16448">
        <v>1</v>
      </c>
      <c r="I16448">
        <v>1</v>
      </c>
      <c r="J16448">
        <v>1</v>
      </c>
      <c r="K16448">
        <v>2.4849066500000001</v>
      </c>
    </row>
    <row r="16449" spans="1:11" x14ac:dyDescent="0.25">
      <c r="A16449">
        <v>1</v>
      </c>
      <c r="B16449">
        <v>0</v>
      </c>
      <c r="C16449">
        <v>1</v>
      </c>
      <c r="D16449">
        <v>22.77</v>
      </c>
      <c r="E16449">
        <v>1</v>
      </c>
      <c r="F16449">
        <v>0</v>
      </c>
      <c r="G16449">
        <v>0</v>
      </c>
      <c r="H16449">
        <v>5</v>
      </c>
      <c r="I16449">
        <v>2</v>
      </c>
      <c r="J16449">
        <v>0</v>
      </c>
      <c r="K16449">
        <v>0.69314718099999995</v>
      </c>
    </row>
    <row r="16450" spans="1:11" x14ac:dyDescent="0.25">
      <c r="A16450">
        <v>0</v>
      </c>
      <c r="B16450">
        <v>0</v>
      </c>
      <c r="C16450">
        <v>0</v>
      </c>
      <c r="D16450">
        <v>22.3</v>
      </c>
      <c r="E16450">
        <v>4</v>
      </c>
      <c r="F16450">
        <v>0</v>
      </c>
      <c r="G16450">
        <v>0</v>
      </c>
      <c r="H16450">
        <v>2</v>
      </c>
      <c r="I16450">
        <v>1</v>
      </c>
      <c r="J16450">
        <v>0</v>
      </c>
      <c r="K16450">
        <v>2.0794415420000001</v>
      </c>
    </row>
    <row r="16451" spans="1:11" x14ac:dyDescent="0.25">
      <c r="A16451">
        <v>1</v>
      </c>
      <c r="B16451">
        <v>0</v>
      </c>
      <c r="C16451">
        <v>0</v>
      </c>
      <c r="D16451">
        <v>30.1</v>
      </c>
      <c r="E16451">
        <v>6</v>
      </c>
      <c r="F16451">
        <v>2</v>
      </c>
      <c r="G16451">
        <v>0</v>
      </c>
      <c r="H16451">
        <v>0</v>
      </c>
      <c r="I16451">
        <v>1</v>
      </c>
      <c r="J16451">
        <v>1</v>
      </c>
      <c r="K16451">
        <v>2.63905733</v>
      </c>
    </row>
    <row r="16452" spans="1:11" x14ac:dyDescent="0.25">
      <c r="A16452">
        <v>0</v>
      </c>
      <c r="B16452">
        <v>0</v>
      </c>
      <c r="C16452">
        <v>0</v>
      </c>
      <c r="D16452">
        <v>35.82</v>
      </c>
      <c r="E16452">
        <v>5</v>
      </c>
      <c r="F16452">
        <v>3</v>
      </c>
      <c r="G16452">
        <v>0</v>
      </c>
      <c r="H16452">
        <v>3</v>
      </c>
      <c r="I16452">
        <v>3</v>
      </c>
      <c r="J16452">
        <v>4</v>
      </c>
      <c r="K16452">
        <v>2.5649493570000002</v>
      </c>
    </row>
    <row r="16453" spans="1:11" x14ac:dyDescent="0.25">
      <c r="A16453">
        <v>0</v>
      </c>
      <c r="B16453">
        <v>0</v>
      </c>
      <c r="C16453">
        <v>0</v>
      </c>
      <c r="D16453">
        <v>17.3</v>
      </c>
      <c r="E16453">
        <v>2</v>
      </c>
      <c r="F16453">
        <v>0</v>
      </c>
      <c r="G16453">
        <v>2</v>
      </c>
      <c r="H16453">
        <v>4</v>
      </c>
      <c r="I16453">
        <v>2</v>
      </c>
      <c r="J16453">
        <v>0</v>
      </c>
      <c r="K16453">
        <v>1.791759469</v>
      </c>
    </row>
    <row r="16454" spans="1:11" x14ac:dyDescent="0.25">
      <c r="A16454">
        <v>0</v>
      </c>
      <c r="B16454">
        <v>0</v>
      </c>
      <c r="C16454">
        <v>0</v>
      </c>
      <c r="D16454">
        <v>23.27</v>
      </c>
      <c r="E16454">
        <v>2</v>
      </c>
      <c r="F16454">
        <v>2</v>
      </c>
      <c r="G16454">
        <v>3</v>
      </c>
      <c r="H16454">
        <v>3</v>
      </c>
      <c r="I16454">
        <v>1</v>
      </c>
      <c r="J16454">
        <v>0</v>
      </c>
      <c r="K16454">
        <v>2.1972245770000001</v>
      </c>
    </row>
    <row r="16455" spans="1:11" x14ac:dyDescent="0.25">
      <c r="A16455">
        <v>1</v>
      </c>
      <c r="B16455">
        <v>0</v>
      </c>
      <c r="C16455">
        <v>1</v>
      </c>
      <c r="D16455">
        <v>20.48</v>
      </c>
      <c r="E16455">
        <v>6</v>
      </c>
      <c r="F16455">
        <v>1</v>
      </c>
      <c r="G16455">
        <v>0</v>
      </c>
      <c r="H16455">
        <v>0</v>
      </c>
      <c r="I16455">
        <v>2</v>
      </c>
      <c r="J16455">
        <v>1</v>
      </c>
      <c r="K16455">
        <v>2.5649493570000002</v>
      </c>
    </row>
    <row r="16456" spans="1:11" x14ac:dyDescent="0.25">
      <c r="A16456">
        <v>0</v>
      </c>
      <c r="B16456">
        <v>0</v>
      </c>
      <c r="C16456">
        <v>0</v>
      </c>
      <c r="D16456">
        <v>29.75</v>
      </c>
      <c r="E16456">
        <v>2</v>
      </c>
      <c r="F16456">
        <v>1</v>
      </c>
      <c r="G16456">
        <v>3</v>
      </c>
      <c r="H16456">
        <v>1</v>
      </c>
      <c r="I16456">
        <v>6</v>
      </c>
      <c r="J16456">
        <v>0</v>
      </c>
      <c r="K16456">
        <v>2.0794415420000001</v>
      </c>
    </row>
    <row r="16457" spans="1:11" x14ac:dyDescent="0.25">
      <c r="A16457">
        <v>1</v>
      </c>
      <c r="B16457">
        <v>0</v>
      </c>
      <c r="C16457">
        <v>1</v>
      </c>
      <c r="D16457">
        <v>17.98</v>
      </c>
      <c r="E16457">
        <v>3</v>
      </c>
      <c r="F16457">
        <v>2</v>
      </c>
      <c r="G16457">
        <v>0</v>
      </c>
      <c r="H16457">
        <v>0</v>
      </c>
      <c r="I16457">
        <v>4</v>
      </c>
      <c r="J16457">
        <v>1</v>
      </c>
      <c r="K16457">
        <v>2.0794415420000001</v>
      </c>
    </row>
    <row r="16458" spans="1:11" x14ac:dyDescent="0.25">
      <c r="A16458">
        <v>0</v>
      </c>
      <c r="B16458">
        <v>0</v>
      </c>
      <c r="C16458">
        <v>0</v>
      </c>
      <c r="D16458">
        <v>15.35</v>
      </c>
      <c r="E16458">
        <v>4</v>
      </c>
      <c r="F16458">
        <v>3</v>
      </c>
      <c r="G16458">
        <v>0</v>
      </c>
      <c r="H16458">
        <v>0</v>
      </c>
      <c r="I16458">
        <v>1</v>
      </c>
      <c r="J16458">
        <v>0</v>
      </c>
      <c r="K16458">
        <v>2.397895273</v>
      </c>
    </row>
    <row r="16459" spans="1:11" x14ac:dyDescent="0.25">
      <c r="A16459">
        <v>0</v>
      </c>
      <c r="B16459">
        <v>1</v>
      </c>
      <c r="C16459">
        <v>1</v>
      </c>
      <c r="D16459">
        <v>22.03</v>
      </c>
      <c r="E16459">
        <v>2</v>
      </c>
      <c r="F16459">
        <v>0</v>
      </c>
      <c r="G16459">
        <v>0</v>
      </c>
      <c r="H16459">
        <v>1</v>
      </c>
      <c r="I16459">
        <v>5</v>
      </c>
      <c r="J16459">
        <v>1</v>
      </c>
      <c r="K16459">
        <v>1.386294361</v>
      </c>
    </row>
    <row r="16460" spans="1:11" x14ac:dyDescent="0.25">
      <c r="A16460">
        <v>0</v>
      </c>
      <c r="B16460">
        <v>0</v>
      </c>
      <c r="C16460">
        <v>0</v>
      </c>
      <c r="D16460">
        <v>16.420000000000002</v>
      </c>
      <c r="E16460">
        <v>3</v>
      </c>
      <c r="F16460">
        <v>1</v>
      </c>
      <c r="G16460">
        <v>0</v>
      </c>
      <c r="H16460">
        <v>4</v>
      </c>
      <c r="I16460">
        <v>4</v>
      </c>
      <c r="J16460">
        <v>1</v>
      </c>
      <c r="K16460">
        <v>1.9459101489999999</v>
      </c>
    </row>
    <row r="16461" spans="1:11" x14ac:dyDescent="0.25">
      <c r="A16461">
        <v>0</v>
      </c>
      <c r="B16461">
        <v>0</v>
      </c>
      <c r="C16461">
        <v>0</v>
      </c>
      <c r="D16461">
        <v>27.85</v>
      </c>
      <c r="E16461">
        <v>4</v>
      </c>
      <c r="F16461">
        <v>2</v>
      </c>
      <c r="G16461">
        <v>0</v>
      </c>
      <c r="H16461">
        <v>0</v>
      </c>
      <c r="I16461">
        <v>1</v>
      </c>
      <c r="J16461">
        <v>1</v>
      </c>
      <c r="K16461">
        <v>2.3025850929999998</v>
      </c>
    </row>
    <row r="16462" spans="1:11" x14ac:dyDescent="0.25">
      <c r="A16462">
        <v>1</v>
      </c>
      <c r="B16462">
        <v>0</v>
      </c>
      <c r="C16462">
        <v>1</v>
      </c>
      <c r="D16462">
        <v>20.170000000000002</v>
      </c>
      <c r="E16462">
        <v>3</v>
      </c>
      <c r="F16462">
        <v>1</v>
      </c>
      <c r="G16462">
        <v>0</v>
      </c>
      <c r="H16462">
        <v>0</v>
      </c>
      <c r="I16462">
        <v>3</v>
      </c>
      <c r="J16462">
        <v>1</v>
      </c>
      <c r="K16462">
        <v>1.9459101489999999</v>
      </c>
    </row>
    <row r="16463" spans="1:11" x14ac:dyDescent="0.25">
      <c r="A16463">
        <v>0</v>
      </c>
      <c r="B16463">
        <v>0</v>
      </c>
      <c r="C16463">
        <v>1</v>
      </c>
      <c r="D16463">
        <v>18.829999999999998</v>
      </c>
      <c r="E16463">
        <v>3</v>
      </c>
      <c r="F16463">
        <v>2</v>
      </c>
      <c r="G16463">
        <v>2</v>
      </c>
      <c r="H16463">
        <v>2</v>
      </c>
      <c r="I16463">
        <v>4</v>
      </c>
      <c r="J16463">
        <v>2</v>
      </c>
      <c r="K16463">
        <v>2.3025850929999998</v>
      </c>
    </row>
    <row r="16464" spans="1:11" x14ac:dyDescent="0.25">
      <c r="A16464">
        <v>0</v>
      </c>
      <c r="B16464">
        <v>0</v>
      </c>
      <c r="C16464">
        <v>0</v>
      </c>
      <c r="D16464">
        <v>27.52</v>
      </c>
      <c r="E16464">
        <v>2</v>
      </c>
      <c r="F16464">
        <v>1</v>
      </c>
      <c r="G16464">
        <v>1</v>
      </c>
      <c r="H16464">
        <v>10</v>
      </c>
      <c r="I16464">
        <v>2</v>
      </c>
      <c r="J16464">
        <v>5</v>
      </c>
      <c r="K16464">
        <v>1.791759469</v>
      </c>
    </row>
    <row r="16465" spans="1:11" x14ac:dyDescent="0.25">
      <c r="A16465">
        <v>0</v>
      </c>
      <c r="B16465">
        <v>0</v>
      </c>
      <c r="C16465">
        <v>1</v>
      </c>
      <c r="D16465">
        <v>28.25</v>
      </c>
      <c r="E16465">
        <v>3</v>
      </c>
      <c r="F16465">
        <v>2</v>
      </c>
      <c r="G16465">
        <v>1</v>
      </c>
      <c r="H16465">
        <v>5</v>
      </c>
      <c r="I16465">
        <v>0</v>
      </c>
      <c r="J16465">
        <v>2</v>
      </c>
      <c r="K16465">
        <v>2.1972245770000001</v>
      </c>
    </row>
    <row r="16466" spans="1:11" x14ac:dyDescent="0.25">
      <c r="A16466">
        <v>0</v>
      </c>
      <c r="B16466">
        <v>1</v>
      </c>
      <c r="C16466">
        <v>1</v>
      </c>
      <c r="D16466">
        <v>29.7</v>
      </c>
      <c r="E16466">
        <v>0</v>
      </c>
      <c r="F16466">
        <v>0</v>
      </c>
      <c r="G16466">
        <v>2</v>
      </c>
      <c r="H16466">
        <v>1</v>
      </c>
      <c r="I16466">
        <v>4</v>
      </c>
      <c r="J16466">
        <v>1</v>
      </c>
      <c r="K16466">
        <v>0.69314718099999995</v>
      </c>
    </row>
    <row r="16467" spans="1:11" x14ac:dyDescent="0.25">
      <c r="A16467">
        <v>0</v>
      </c>
      <c r="B16467">
        <v>1</v>
      </c>
      <c r="C16467">
        <v>0</v>
      </c>
      <c r="D16467">
        <v>30.82</v>
      </c>
      <c r="E16467">
        <v>4</v>
      </c>
      <c r="F16467">
        <v>1</v>
      </c>
      <c r="G16467">
        <v>0</v>
      </c>
      <c r="H16467">
        <v>1</v>
      </c>
      <c r="I16467">
        <v>1</v>
      </c>
      <c r="J16467">
        <v>0</v>
      </c>
      <c r="K16467">
        <v>2.1972245770000001</v>
      </c>
    </row>
    <row r="16468" spans="1:11" x14ac:dyDescent="0.25">
      <c r="A16468">
        <v>0</v>
      </c>
      <c r="B16468">
        <v>0</v>
      </c>
      <c r="C16468">
        <v>0</v>
      </c>
      <c r="D16468">
        <v>18.57</v>
      </c>
      <c r="E16468">
        <v>2</v>
      </c>
      <c r="F16468">
        <v>1</v>
      </c>
      <c r="G16468">
        <v>0</v>
      </c>
      <c r="H16468">
        <v>3</v>
      </c>
      <c r="I16468">
        <v>1</v>
      </c>
      <c r="J16468">
        <v>0</v>
      </c>
      <c r="K16468">
        <v>1.609437912</v>
      </c>
    </row>
    <row r="16469" spans="1:11" x14ac:dyDescent="0.25">
      <c r="A16469">
        <v>0</v>
      </c>
      <c r="B16469">
        <v>0</v>
      </c>
      <c r="C16469">
        <v>1</v>
      </c>
      <c r="D16469">
        <v>30.8</v>
      </c>
      <c r="E16469">
        <v>2</v>
      </c>
      <c r="F16469">
        <v>2</v>
      </c>
      <c r="G16469">
        <v>0</v>
      </c>
      <c r="H16469">
        <v>3</v>
      </c>
      <c r="I16469">
        <v>5</v>
      </c>
      <c r="J16469">
        <v>0</v>
      </c>
      <c r="K16469">
        <v>1.791759469</v>
      </c>
    </row>
    <row r="16470" spans="1:11" x14ac:dyDescent="0.25">
      <c r="A16470">
        <v>1</v>
      </c>
      <c r="B16470">
        <v>0</v>
      </c>
      <c r="C16470">
        <v>0</v>
      </c>
      <c r="D16470">
        <v>14.98</v>
      </c>
      <c r="E16470">
        <v>0</v>
      </c>
      <c r="F16470">
        <v>0</v>
      </c>
      <c r="G16470">
        <v>2</v>
      </c>
      <c r="H16470">
        <v>3</v>
      </c>
      <c r="I16470">
        <v>1</v>
      </c>
      <c r="J16470">
        <v>0</v>
      </c>
      <c r="K16470">
        <v>0.69314718099999995</v>
      </c>
    </row>
    <row r="16471" spans="1:11" x14ac:dyDescent="0.25">
      <c r="A16471">
        <v>0</v>
      </c>
      <c r="B16471">
        <v>0</v>
      </c>
      <c r="C16471">
        <v>1</v>
      </c>
      <c r="D16471">
        <v>17.079999999999998</v>
      </c>
      <c r="E16471">
        <v>3</v>
      </c>
      <c r="F16471">
        <v>1</v>
      </c>
      <c r="G16471">
        <v>1</v>
      </c>
      <c r="H16471">
        <v>0</v>
      </c>
      <c r="I16471">
        <v>0</v>
      </c>
      <c r="J16471">
        <v>1</v>
      </c>
      <c r="K16471">
        <v>2.0794415420000001</v>
      </c>
    </row>
    <row r="16472" spans="1:11" x14ac:dyDescent="0.25">
      <c r="A16472">
        <v>0</v>
      </c>
      <c r="B16472">
        <v>0</v>
      </c>
      <c r="C16472">
        <v>1</v>
      </c>
      <c r="D16472">
        <v>20.12</v>
      </c>
      <c r="E16472">
        <v>1</v>
      </c>
      <c r="F16472">
        <v>0</v>
      </c>
      <c r="G16472">
        <v>3</v>
      </c>
      <c r="H16472">
        <v>2</v>
      </c>
      <c r="I16472">
        <v>2</v>
      </c>
      <c r="J16472">
        <v>0</v>
      </c>
      <c r="K16472">
        <v>1.609437912</v>
      </c>
    </row>
    <row r="16473" spans="1:11" x14ac:dyDescent="0.25">
      <c r="A16473">
        <v>1</v>
      </c>
      <c r="B16473">
        <v>0</v>
      </c>
      <c r="C16473">
        <v>1</v>
      </c>
      <c r="D16473">
        <v>13.3</v>
      </c>
      <c r="E16473">
        <v>2</v>
      </c>
      <c r="F16473">
        <v>0</v>
      </c>
      <c r="G16473">
        <v>0</v>
      </c>
      <c r="H16473">
        <v>0</v>
      </c>
      <c r="I16473">
        <v>2</v>
      </c>
      <c r="J16473">
        <v>0</v>
      </c>
      <c r="K16473">
        <v>1.386294361</v>
      </c>
    </row>
    <row r="16474" spans="1:11" x14ac:dyDescent="0.25">
      <c r="A16474">
        <v>0</v>
      </c>
      <c r="B16474">
        <v>1</v>
      </c>
      <c r="C16474">
        <v>0</v>
      </c>
      <c r="D16474">
        <v>23.95</v>
      </c>
      <c r="E16474">
        <v>4</v>
      </c>
      <c r="F16474">
        <v>3</v>
      </c>
      <c r="G16474">
        <v>1</v>
      </c>
      <c r="H16474">
        <v>1</v>
      </c>
      <c r="I16474">
        <v>7</v>
      </c>
      <c r="J16474">
        <v>2</v>
      </c>
      <c r="K16474">
        <v>2.4849066500000001</v>
      </c>
    </row>
    <row r="16475" spans="1:11" x14ac:dyDescent="0.25">
      <c r="A16475">
        <v>1</v>
      </c>
      <c r="B16475">
        <v>0</v>
      </c>
      <c r="C16475">
        <v>0</v>
      </c>
      <c r="D16475">
        <v>2.1800000000000002</v>
      </c>
      <c r="E16475">
        <v>1</v>
      </c>
      <c r="F16475">
        <v>1</v>
      </c>
      <c r="G16475">
        <v>0</v>
      </c>
      <c r="H16475">
        <v>1</v>
      </c>
      <c r="I16475">
        <v>0</v>
      </c>
      <c r="J16475">
        <v>0</v>
      </c>
      <c r="K16475">
        <v>1.0986122890000001</v>
      </c>
    </row>
    <row r="16476" spans="1:11" x14ac:dyDescent="0.25">
      <c r="A16476">
        <v>0</v>
      </c>
      <c r="B16476">
        <v>1</v>
      </c>
      <c r="C16476">
        <v>1</v>
      </c>
      <c r="D16476">
        <v>14.57</v>
      </c>
      <c r="E16476">
        <v>2</v>
      </c>
      <c r="F16476">
        <v>1</v>
      </c>
      <c r="G16476">
        <v>1</v>
      </c>
      <c r="H16476">
        <v>0</v>
      </c>
      <c r="I16476">
        <v>2</v>
      </c>
      <c r="J16476">
        <v>0</v>
      </c>
      <c r="K16476">
        <v>1.791759469</v>
      </c>
    </row>
    <row r="16477" spans="1:11" x14ac:dyDescent="0.25">
      <c r="A16477">
        <v>1</v>
      </c>
      <c r="B16477">
        <v>0</v>
      </c>
      <c r="C16477">
        <v>0</v>
      </c>
      <c r="D16477">
        <v>7.68</v>
      </c>
      <c r="E16477">
        <v>1</v>
      </c>
      <c r="F16477">
        <v>0</v>
      </c>
      <c r="G16477">
        <v>0</v>
      </c>
      <c r="H16477">
        <v>2</v>
      </c>
      <c r="I16477">
        <v>3</v>
      </c>
      <c r="J16477">
        <v>0</v>
      </c>
      <c r="K16477">
        <v>0.69314718099999995</v>
      </c>
    </row>
    <row r="16478" spans="1:11" x14ac:dyDescent="0.25">
      <c r="A16478">
        <v>0</v>
      </c>
      <c r="B16478">
        <v>0</v>
      </c>
      <c r="C16478">
        <v>0</v>
      </c>
      <c r="D16478">
        <v>29.1</v>
      </c>
      <c r="E16478">
        <v>4</v>
      </c>
      <c r="F16478">
        <v>2</v>
      </c>
      <c r="G16478">
        <v>0</v>
      </c>
      <c r="H16478">
        <v>1</v>
      </c>
      <c r="I16478">
        <v>0</v>
      </c>
      <c r="J16478">
        <v>2</v>
      </c>
      <c r="K16478">
        <v>2.3025850929999998</v>
      </c>
    </row>
    <row r="16479" spans="1:11" x14ac:dyDescent="0.25">
      <c r="A16479">
        <v>0</v>
      </c>
      <c r="B16479">
        <v>1</v>
      </c>
      <c r="C16479">
        <v>1</v>
      </c>
      <c r="D16479">
        <v>17.45</v>
      </c>
      <c r="E16479">
        <v>2</v>
      </c>
      <c r="F16479">
        <v>0</v>
      </c>
      <c r="G16479">
        <v>0</v>
      </c>
      <c r="H16479">
        <v>3</v>
      </c>
      <c r="I16479">
        <v>4</v>
      </c>
      <c r="J16479">
        <v>2</v>
      </c>
      <c r="K16479">
        <v>1.386294361</v>
      </c>
    </row>
    <row r="16480" spans="1:11" x14ac:dyDescent="0.25">
      <c r="A16480">
        <v>0</v>
      </c>
      <c r="B16480">
        <v>1</v>
      </c>
      <c r="C16480">
        <v>1</v>
      </c>
      <c r="D16480">
        <v>14.65</v>
      </c>
      <c r="E16480">
        <v>2</v>
      </c>
      <c r="F16480">
        <v>1</v>
      </c>
      <c r="G16480">
        <v>0</v>
      </c>
      <c r="H16480">
        <v>2</v>
      </c>
      <c r="I16480">
        <v>0</v>
      </c>
      <c r="J16480">
        <v>0</v>
      </c>
      <c r="K16480">
        <v>1.609437912</v>
      </c>
    </row>
    <row r="16481" spans="1:11" x14ac:dyDescent="0.25">
      <c r="A16481">
        <v>0</v>
      </c>
      <c r="B16481">
        <v>0</v>
      </c>
      <c r="C16481">
        <v>0</v>
      </c>
      <c r="D16481">
        <v>37.78</v>
      </c>
      <c r="E16481">
        <v>6</v>
      </c>
      <c r="F16481">
        <v>2</v>
      </c>
      <c r="G16481">
        <v>1</v>
      </c>
      <c r="H16481">
        <v>6</v>
      </c>
      <c r="I16481">
        <v>3</v>
      </c>
      <c r="J16481">
        <v>4</v>
      </c>
      <c r="K16481">
        <v>2.7080502009999998</v>
      </c>
    </row>
    <row r="16482" spans="1:11" x14ac:dyDescent="0.25">
      <c r="A16482">
        <v>0</v>
      </c>
      <c r="B16482">
        <v>0</v>
      </c>
      <c r="C16482">
        <v>0</v>
      </c>
      <c r="D16482">
        <v>31.73</v>
      </c>
      <c r="E16482">
        <v>3</v>
      </c>
      <c r="F16482">
        <v>2</v>
      </c>
      <c r="G16482">
        <v>0</v>
      </c>
      <c r="H16482">
        <v>4</v>
      </c>
      <c r="I16482">
        <v>1</v>
      </c>
      <c r="J16482">
        <v>4</v>
      </c>
      <c r="K16482">
        <v>2.0794415420000001</v>
      </c>
    </row>
    <row r="16483" spans="1:11" x14ac:dyDescent="0.25">
      <c r="A16483">
        <v>0</v>
      </c>
      <c r="B16483">
        <v>0</v>
      </c>
      <c r="C16483">
        <v>0</v>
      </c>
      <c r="D16483">
        <v>22.48</v>
      </c>
      <c r="E16483">
        <v>3</v>
      </c>
      <c r="F16483">
        <v>1</v>
      </c>
      <c r="G16483">
        <v>0</v>
      </c>
      <c r="H16483">
        <v>6</v>
      </c>
      <c r="I16483">
        <v>3</v>
      </c>
      <c r="J16483">
        <v>0</v>
      </c>
      <c r="K16483">
        <v>1.9459101489999999</v>
      </c>
    </row>
    <row r="16484" spans="1:11" x14ac:dyDescent="0.25">
      <c r="A16484">
        <v>0</v>
      </c>
      <c r="B16484">
        <v>1</v>
      </c>
      <c r="C16484">
        <v>0</v>
      </c>
      <c r="D16484">
        <v>12.73</v>
      </c>
      <c r="E16484">
        <v>1</v>
      </c>
      <c r="F16484">
        <v>1</v>
      </c>
      <c r="G16484">
        <v>0</v>
      </c>
      <c r="H16484">
        <v>1</v>
      </c>
      <c r="I16484">
        <v>3</v>
      </c>
      <c r="J16484">
        <v>0</v>
      </c>
      <c r="K16484">
        <v>1.0986122890000001</v>
      </c>
    </row>
    <row r="16485" spans="1:11" x14ac:dyDescent="0.25">
      <c r="A16485">
        <v>1</v>
      </c>
      <c r="B16485">
        <v>0</v>
      </c>
      <c r="C16485">
        <v>1</v>
      </c>
      <c r="D16485">
        <v>29.98</v>
      </c>
      <c r="E16485">
        <v>2</v>
      </c>
      <c r="F16485">
        <v>0</v>
      </c>
      <c r="G16485">
        <v>0</v>
      </c>
      <c r="H16485">
        <v>5</v>
      </c>
      <c r="I16485">
        <v>2</v>
      </c>
      <c r="J16485">
        <v>2</v>
      </c>
      <c r="K16485">
        <v>1.386294361</v>
      </c>
    </row>
    <row r="16486" spans="1:11" x14ac:dyDescent="0.25">
      <c r="A16486">
        <v>0</v>
      </c>
      <c r="B16486">
        <v>1</v>
      </c>
      <c r="C16486">
        <v>0</v>
      </c>
      <c r="D16486">
        <v>15.8</v>
      </c>
      <c r="E16486">
        <v>0</v>
      </c>
      <c r="F16486">
        <v>0</v>
      </c>
      <c r="G16486">
        <v>0</v>
      </c>
      <c r="H16486">
        <v>2</v>
      </c>
      <c r="I16486">
        <v>2</v>
      </c>
      <c r="J16486">
        <v>0</v>
      </c>
      <c r="K16486">
        <v>0</v>
      </c>
    </row>
    <row r="16487" spans="1:11" x14ac:dyDescent="0.25">
      <c r="A16487">
        <v>1</v>
      </c>
      <c r="B16487">
        <v>0</v>
      </c>
      <c r="C16487">
        <v>1</v>
      </c>
      <c r="D16487">
        <v>18.5</v>
      </c>
      <c r="E16487">
        <v>1</v>
      </c>
      <c r="F16487">
        <v>1</v>
      </c>
      <c r="G16487">
        <v>0</v>
      </c>
      <c r="H16487">
        <v>3</v>
      </c>
      <c r="I16487">
        <v>1</v>
      </c>
      <c r="J16487">
        <v>1</v>
      </c>
      <c r="K16487">
        <v>1.0986122890000001</v>
      </c>
    </row>
    <row r="16488" spans="1:11" x14ac:dyDescent="0.25">
      <c r="A16488">
        <v>0</v>
      </c>
      <c r="B16488">
        <v>0</v>
      </c>
      <c r="C16488">
        <v>0</v>
      </c>
      <c r="D16488">
        <v>18.18</v>
      </c>
      <c r="E16488">
        <v>0</v>
      </c>
      <c r="F16488">
        <v>0</v>
      </c>
      <c r="G16488">
        <v>0</v>
      </c>
      <c r="H16488">
        <v>1</v>
      </c>
      <c r="I16488">
        <v>3</v>
      </c>
      <c r="J16488">
        <v>0</v>
      </c>
      <c r="K16488">
        <v>0</v>
      </c>
    </row>
    <row r="16489" spans="1:11" x14ac:dyDescent="0.25">
      <c r="A16489">
        <v>0</v>
      </c>
      <c r="B16489">
        <v>0</v>
      </c>
      <c r="C16489">
        <v>0</v>
      </c>
      <c r="D16489">
        <v>19.22</v>
      </c>
      <c r="E16489">
        <v>1</v>
      </c>
      <c r="F16489">
        <v>0</v>
      </c>
      <c r="G16489">
        <v>1</v>
      </c>
      <c r="H16489">
        <v>2</v>
      </c>
      <c r="I16489">
        <v>0</v>
      </c>
      <c r="J16489">
        <v>1</v>
      </c>
      <c r="K16489">
        <v>1.0986122890000001</v>
      </c>
    </row>
    <row r="16490" spans="1:11" x14ac:dyDescent="0.25">
      <c r="A16490">
        <v>0</v>
      </c>
      <c r="B16490">
        <v>0</v>
      </c>
      <c r="C16490">
        <v>0</v>
      </c>
      <c r="D16490">
        <v>8.83</v>
      </c>
      <c r="E16490">
        <v>1</v>
      </c>
      <c r="F16490">
        <v>0</v>
      </c>
      <c r="G16490">
        <v>0</v>
      </c>
      <c r="H16490">
        <v>4</v>
      </c>
      <c r="I16490">
        <v>1</v>
      </c>
      <c r="J16490">
        <v>0</v>
      </c>
      <c r="K16490">
        <v>0.69314718099999995</v>
      </c>
    </row>
    <row r="16491" spans="1:11" x14ac:dyDescent="0.25">
      <c r="A16491">
        <v>0</v>
      </c>
      <c r="B16491">
        <v>0</v>
      </c>
      <c r="C16491">
        <v>0</v>
      </c>
      <c r="D16491">
        <v>11.45</v>
      </c>
      <c r="E16491">
        <v>1</v>
      </c>
      <c r="F16491">
        <v>1</v>
      </c>
      <c r="G16491">
        <v>0</v>
      </c>
      <c r="H16491">
        <v>1</v>
      </c>
      <c r="I16491">
        <v>2</v>
      </c>
      <c r="J16491">
        <v>1</v>
      </c>
      <c r="K16491">
        <v>1.0986122890000001</v>
      </c>
    </row>
    <row r="16492" spans="1:11" x14ac:dyDescent="0.25">
      <c r="A16492">
        <v>0</v>
      </c>
      <c r="B16492">
        <v>0</v>
      </c>
      <c r="C16492">
        <v>0</v>
      </c>
      <c r="D16492">
        <v>12.72</v>
      </c>
      <c r="E16492">
        <v>1</v>
      </c>
      <c r="F16492">
        <v>0</v>
      </c>
      <c r="G16492">
        <v>2</v>
      </c>
      <c r="H16492">
        <v>0</v>
      </c>
      <c r="I16492">
        <v>2</v>
      </c>
      <c r="J16492">
        <v>0</v>
      </c>
      <c r="K16492">
        <v>1.386294361</v>
      </c>
    </row>
    <row r="16493" spans="1:11" x14ac:dyDescent="0.25">
      <c r="A16493">
        <v>0</v>
      </c>
      <c r="B16493">
        <v>1</v>
      </c>
      <c r="C16493">
        <v>1</v>
      </c>
      <c r="D16493">
        <v>1.77</v>
      </c>
      <c r="E16493">
        <v>1</v>
      </c>
      <c r="F16493">
        <v>0</v>
      </c>
      <c r="G16493">
        <v>0</v>
      </c>
      <c r="H16493">
        <v>0</v>
      </c>
      <c r="I16493">
        <v>1</v>
      </c>
      <c r="J16493">
        <v>0</v>
      </c>
      <c r="K16493">
        <v>0.69314718099999995</v>
      </c>
    </row>
    <row r="16494" spans="1:11" x14ac:dyDescent="0.25">
      <c r="A16494">
        <v>0</v>
      </c>
      <c r="B16494">
        <v>0</v>
      </c>
      <c r="C16494">
        <v>1</v>
      </c>
      <c r="D16494">
        <v>14.55</v>
      </c>
      <c r="E16494">
        <v>1</v>
      </c>
      <c r="F16494">
        <v>1</v>
      </c>
      <c r="G16494">
        <v>0</v>
      </c>
      <c r="H16494">
        <v>2</v>
      </c>
      <c r="I16494">
        <v>1</v>
      </c>
      <c r="J16494">
        <v>0</v>
      </c>
      <c r="K16494">
        <v>1.0986122890000001</v>
      </c>
    </row>
    <row r="16495" spans="1:11" x14ac:dyDescent="0.25">
      <c r="A16495">
        <v>0</v>
      </c>
      <c r="B16495">
        <v>0</v>
      </c>
      <c r="C16495">
        <v>0</v>
      </c>
      <c r="D16495">
        <v>15.93</v>
      </c>
      <c r="E16495">
        <v>3</v>
      </c>
      <c r="F16495">
        <v>1</v>
      </c>
      <c r="G16495">
        <v>0</v>
      </c>
      <c r="H16495">
        <v>0</v>
      </c>
      <c r="I16495">
        <v>1</v>
      </c>
      <c r="J16495">
        <v>0</v>
      </c>
      <c r="K16495">
        <v>1.9459101489999999</v>
      </c>
    </row>
    <row r="16496" spans="1:11" x14ac:dyDescent="0.25">
      <c r="A16496">
        <v>0</v>
      </c>
      <c r="B16496">
        <v>0</v>
      </c>
      <c r="C16496">
        <v>1</v>
      </c>
      <c r="D16496">
        <v>6.7</v>
      </c>
      <c r="E16496">
        <v>1</v>
      </c>
      <c r="F16496">
        <v>0</v>
      </c>
      <c r="G16496">
        <v>0</v>
      </c>
      <c r="H16496">
        <v>1</v>
      </c>
      <c r="I16496">
        <v>2</v>
      </c>
      <c r="J16496">
        <v>1</v>
      </c>
      <c r="K16496">
        <v>0.69314718099999995</v>
      </c>
    </row>
    <row r="16497" spans="1:11" x14ac:dyDescent="0.25">
      <c r="A16497">
        <v>0</v>
      </c>
      <c r="B16497">
        <v>0</v>
      </c>
      <c r="C16497">
        <v>0</v>
      </c>
      <c r="D16497">
        <v>5.85</v>
      </c>
      <c r="E16497">
        <v>1</v>
      </c>
      <c r="F16497">
        <v>0</v>
      </c>
      <c r="G16497">
        <v>0</v>
      </c>
      <c r="H16497">
        <v>0</v>
      </c>
      <c r="I16497">
        <v>0</v>
      </c>
      <c r="J16497">
        <v>0</v>
      </c>
      <c r="K16497">
        <v>0.69314718099999995</v>
      </c>
    </row>
    <row r="16498" spans="1:11" x14ac:dyDescent="0.25">
      <c r="A16498">
        <v>1</v>
      </c>
      <c r="B16498">
        <v>0</v>
      </c>
      <c r="C16498">
        <v>1</v>
      </c>
      <c r="D16498">
        <v>8.73</v>
      </c>
      <c r="E16498">
        <v>0</v>
      </c>
      <c r="F16498">
        <v>0</v>
      </c>
      <c r="G16498">
        <v>0</v>
      </c>
      <c r="H16498">
        <v>1</v>
      </c>
      <c r="I16498">
        <v>1</v>
      </c>
      <c r="J16498">
        <v>0</v>
      </c>
      <c r="K16498">
        <v>0</v>
      </c>
    </row>
    <row r="16499" spans="1:11" x14ac:dyDescent="0.25">
      <c r="A16499">
        <v>0</v>
      </c>
      <c r="B16499">
        <v>1</v>
      </c>
      <c r="C16499">
        <v>1</v>
      </c>
      <c r="D16499">
        <v>9.02</v>
      </c>
      <c r="E16499">
        <v>0</v>
      </c>
      <c r="F16499">
        <v>0</v>
      </c>
      <c r="G16499">
        <v>1</v>
      </c>
      <c r="H16499">
        <v>1</v>
      </c>
      <c r="I16499">
        <v>2</v>
      </c>
      <c r="J16499">
        <v>0</v>
      </c>
      <c r="K16499">
        <v>0</v>
      </c>
    </row>
    <row r="16500" spans="1:11" x14ac:dyDescent="0.25">
      <c r="A16500">
        <v>1</v>
      </c>
      <c r="B16500">
        <v>0</v>
      </c>
      <c r="C16500">
        <v>1</v>
      </c>
      <c r="D16500">
        <v>5.83</v>
      </c>
      <c r="E16500">
        <v>1</v>
      </c>
      <c r="F16500">
        <v>0</v>
      </c>
      <c r="G16500">
        <v>0</v>
      </c>
      <c r="H16500">
        <v>0</v>
      </c>
      <c r="I16500">
        <v>0</v>
      </c>
      <c r="J16500">
        <v>0</v>
      </c>
      <c r="K16500">
        <v>0.69314718099999995</v>
      </c>
    </row>
    <row r="16501" spans="1:11" x14ac:dyDescent="0.25">
      <c r="A16501">
        <v>0</v>
      </c>
      <c r="B16501">
        <v>1</v>
      </c>
      <c r="C16501">
        <v>1</v>
      </c>
      <c r="D16501">
        <v>5.3</v>
      </c>
      <c r="E16501">
        <v>1</v>
      </c>
      <c r="F16501">
        <v>0</v>
      </c>
      <c r="G16501">
        <v>0</v>
      </c>
      <c r="H16501">
        <v>0</v>
      </c>
      <c r="I16501">
        <v>0</v>
      </c>
      <c r="J16501">
        <v>0</v>
      </c>
      <c r="K16501">
        <v>0.69314718099999995</v>
      </c>
    </row>
    <row r="16502" spans="1:11" x14ac:dyDescent="0.25">
      <c r="A16502">
        <v>1</v>
      </c>
      <c r="B16502">
        <v>0</v>
      </c>
      <c r="C16502">
        <v>0</v>
      </c>
      <c r="D16502">
        <v>10.52</v>
      </c>
      <c r="E16502">
        <v>1</v>
      </c>
      <c r="F16502">
        <v>0</v>
      </c>
      <c r="G16502">
        <v>0</v>
      </c>
      <c r="H16502">
        <v>0</v>
      </c>
      <c r="I16502">
        <v>1</v>
      </c>
      <c r="J16502">
        <v>1</v>
      </c>
      <c r="K16502">
        <v>0.69314718099999995</v>
      </c>
    </row>
    <row r="16503" spans="1:11" x14ac:dyDescent="0.25">
      <c r="A16503">
        <v>0</v>
      </c>
      <c r="B16503">
        <v>0</v>
      </c>
      <c r="C16503">
        <v>0</v>
      </c>
      <c r="D16503">
        <v>10.65</v>
      </c>
      <c r="E16503">
        <v>0</v>
      </c>
      <c r="F16503">
        <v>0</v>
      </c>
      <c r="G16503">
        <v>0</v>
      </c>
      <c r="H16503">
        <v>1</v>
      </c>
      <c r="I16503">
        <v>1</v>
      </c>
      <c r="J16503">
        <v>0</v>
      </c>
      <c r="K16503">
        <v>0</v>
      </c>
    </row>
    <row r="16504" spans="1:11" x14ac:dyDescent="0.25">
      <c r="A16504">
        <v>1</v>
      </c>
      <c r="B16504">
        <v>0</v>
      </c>
      <c r="C16504">
        <v>0</v>
      </c>
      <c r="D16504">
        <v>2.1800000000000002</v>
      </c>
      <c r="E16504">
        <v>0</v>
      </c>
      <c r="F16504">
        <v>0</v>
      </c>
      <c r="G16504">
        <v>0</v>
      </c>
      <c r="H16504">
        <v>0</v>
      </c>
      <c r="I16504">
        <v>1</v>
      </c>
      <c r="J16504">
        <v>0</v>
      </c>
      <c r="K16504">
        <v>0</v>
      </c>
    </row>
    <row r="16505" spans="1:11" x14ac:dyDescent="0.25">
      <c r="A16505">
        <v>0</v>
      </c>
      <c r="B16505">
        <v>1</v>
      </c>
      <c r="C16505">
        <v>1</v>
      </c>
      <c r="D16505">
        <v>1.77</v>
      </c>
      <c r="E16505">
        <v>0</v>
      </c>
      <c r="F16505">
        <v>0</v>
      </c>
      <c r="G16505">
        <v>0</v>
      </c>
      <c r="H16505">
        <v>0</v>
      </c>
      <c r="I16505">
        <v>0</v>
      </c>
      <c r="J16505">
        <v>0</v>
      </c>
      <c r="K16505">
        <v>0</v>
      </c>
    </row>
    <row r="16506" spans="1:11" x14ac:dyDescent="0.25">
      <c r="A16506">
        <v>0</v>
      </c>
      <c r="B16506">
        <v>0</v>
      </c>
      <c r="C16506">
        <v>1</v>
      </c>
      <c r="D16506">
        <v>0.35</v>
      </c>
      <c r="E16506">
        <v>0</v>
      </c>
      <c r="F16506">
        <v>0</v>
      </c>
      <c r="G16506">
        <v>0</v>
      </c>
      <c r="H16506">
        <v>0</v>
      </c>
      <c r="I16506">
        <v>0</v>
      </c>
      <c r="J16506">
        <v>0</v>
      </c>
      <c r="K16506">
        <v>0</v>
      </c>
    </row>
    <row r="16507" spans="1:11" x14ac:dyDescent="0.25">
      <c r="A16507">
        <v>0</v>
      </c>
      <c r="B16507">
        <v>0</v>
      </c>
      <c r="C16507">
        <v>0</v>
      </c>
      <c r="D16507">
        <v>16.28</v>
      </c>
      <c r="E16507">
        <v>0</v>
      </c>
      <c r="F16507">
        <v>0</v>
      </c>
      <c r="G16507">
        <v>2</v>
      </c>
      <c r="H16507">
        <v>0</v>
      </c>
      <c r="I16507">
        <v>0</v>
      </c>
      <c r="J16507">
        <v>0</v>
      </c>
      <c r="K16507">
        <v>0.69314718099999995</v>
      </c>
    </row>
    <row r="16508" spans="1:11" x14ac:dyDescent="0.25">
      <c r="A16508">
        <v>0</v>
      </c>
      <c r="B16508">
        <v>1</v>
      </c>
      <c r="C16508">
        <v>1</v>
      </c>
      <c r="D16508">
        <v>4.32</v>
      </c>
      <c r="E16508">
        <v>0</v>
      </c>
      <c r="F16508">
        <v>0</v>
      </c>
      <c r="G16508">
        <v>0</v>
      </c>
      <c r="H16508">
        <v>0</v>
      </c>
      <c r="I16508">
        <v>0</v>
      </c>
      <c r="J16508">
        <v>1</v>
      </c>
      <c r="K16508">
        <v>0</v>
      </c>
    </row>
    <row r="16509" spans="1:11" x14ac:dyDescent="0.25">
      <c r="A16509">
        <v>1</v>
      </c>
      <c r="B16509">
        <v>0</v>
      </c>
      <c r="C16509">
        <v>1</v>
      </c>
      <c r="D16509">
        <v>5.18</v>
      </c>
      <c r="E16509">
        <v>0</v>
      </c>
      <c r="F16509">
        <v>0</v>
      </c>
      <c r="G16509">
        <v>0</v>
      </c>
      <c r="H16509">
        <v>2</v>
      </c>
      <c r="I16509">
        <v>0</v>
      </c>
      <c r="J16509">
        <v>0</v>
      </c>
      <c r="K16509">
        <v>0</v>
      </c>
    </row>
    <row r="16510" spans="1:11" x14ac:dyDescent="0.25">
      <c r="A16510">
        <v>0</v>
      </c>
      <c r="B16510">
        <v>1</v>
      </c>
      <c r="C16510">
        <v>0</v>
      </c>
      <c r="D16510">
        <v>20.75</v>
      </c>
      <c r="E16510">
        <v>1</v>
      </c>
      <c r="F16510">
        <v>0</v>
      </c>
      <c r="G16510">
        <v>0</v>
      </c>
      <c r="H16510">
        <v>1</v>
      </c>
      <c r="I16510">
        <v>1</v>
      </c>
      <c r="J16510">
        <v>0</v>
      </c>
      <c r="K16510">
        <v>0.69314718099999995</v>
      </c>
    </row>
    <row r="16511" spans="1:11" x14ac:dyDescent="0.25">
      <c r="A16511">
        <v>0</v>
      </c>
      <c r="B16511">
        <v>1</v>
      </c>
      <c r="C16511">
        <v>1</v>
      </c>
      <c r="D16511">
        <v>16.7</v>
      </c>
      <c r="E16511">
        <v>0</v>
      </c>
      <c r="F16511">
        <v>0</v>
      </c>
      <c r="G16511">
        <v>0</v>
      </c>
      <c r="H16511">
        <v>2</v>
      </c>
      <c r="I16511">
        <v>1</v>
      </c>
      <c r="J16511">
        <v>1</v>
      </c>
      <c r="K16511">
        <v>0</v>
      </c>
    </row>
    <row r="16512" spans="1:11" x14ac:dyDescent="0.25">
      <c r="A16512">
        <v>0</v>
      </c>
      <c r="B16512">
        <v>0</v>
      </c>
      <c r="C16512">
        <v>1</v>
      </c>
      <c r="D16512">
        <v>20.7</v>
      </c>
      <c r="E16512">
        <v>1</v>
      </c>
      <c r="F16512">
        <v>0</v>
      </c>
      <c r="G16512">
        <v>0</v>
      </c>
      <c r="H16512">
        <v>1</v>
      </c>
      <c r="I16512">
        <v>5</v>
      </c>
      <c r="J16512">
        <v>3</v>
      </c>
      <c r="K16512">
        <v>0.69314718099999995</v>
      </c>
    </row>
    <row r="16513" spans="1:11" x14ac:dyDescent="0.25">
      <c r="A16513">
        <v>1</v>
      </c>
      <c r="B16513">
        <v>0</v>
      </c>
      <c r="C16513">
        <v>0</v>
      </c>
      <c r="D16513">
        <v>10.35</v>
      </c>
      <c r="E16513">
        <v>0</v>
      </c>
      <c r="F16513">
        <v>0</v>
      </c>
      <c r="G16513">
        <v>0</v>
      </c>
      <c r="H16513">
        <v>2</v>
      </c>
      <c r="I16513">
        <v>3</v>
      </c>
      <c r="J16513">
        <v>3</v>
      </c>
      <c r="K16513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50E9A-046F-49F9-8AE5-693C597B6434}">
  <dimension ref="A1:I16545"/>
  <sheetViews>
    <sheetView rightToLeft="1" workbookViewId="0">
      <selection activeCell="H12" sqref="H12"/>
    </sheetView>
  </sheetViews>
  <sheetFormatPr defaultRowHeight="13.8" x14ac:dyDescent="0.25"/>
  <cols>
    <col min="1" max="1" width="18.296875" bestFit="1" customWidth="1"/>
    <col min="2" max="2" width="15.09765625" bestFit="1" customWidth="1"/>
    <col min="3" max="3" width="13.5" bestFit="1" customWidth="1"/>
    <col min="4" max="4" width="14.5" bestFit="1" customWidth="1"/>
    <col min="5" max="5" width="12.3984375" bestFit="1" customWidth="1"/>
    <col min="6" max="6" width="13.19921875" bestFit="1" customWidth="1"/>
    <col min="7" max="9" width="13.09765625" bestFit="1" customWidth="1"/>
  </cols>
  <sheetData>
    <row r="1" spans="1:9" x14ac:dyDescent="0.25">
      <c r="A1" t="s">
        <v>72</v>
      </c>
    </row>
    <row r="2" spans="1:9" ht="14.4" thickBot="1" x14ac:dyDescent="0.3"/>
    <row r="3" spans="1:9" ht="14.4" x14ac:dyDescent="0.3">
      <c r="A3" s="6" t="s">
        <v>73</v>
      </c>
      <c r="B3" s="6"/>
    </row>
    <row r="4" spans="1:9" x14ac:dyDescent="0.25">
      <c r="A4" t="s">
        <v>74</v>
      </c>
      <c r="B4">
        <v>0.92219058366144724</v>
      </c>
    </row>
    <row r="5" spans="1:9" x14ac:dyDescent="0.25">
      <c r="A5" t="s">
        <v>75</v>
      </c>
      <c r="B5">
        <v>0.85043547259384078</v>
      </c>
    </row>
    <row r="6" spans="1:9" x14ac:dyDescent="0.25">
      <c r="A6" t="s">
        <v>76</v>
      </c>
      <c r="B6">
        <v>0.85034483291902951</v>
      </c>
    </row>
    <row r="7" spans="1:9" x14ac:dyDescent="0.25">
      <c r="A7" t="s">
        <v>77</v>
      </c>
      <c r="B7">
        <v>0.40413892413503</v>
      </c>
    </row>
    <row r="8" spans="1:9" ht="14.4" thickBot="1" x14ac:dyDescent="0.3">
      <c r="A8" s="4" t="s">
        <v>63</v>
      </c>
      <c r="B8" s="4">
        <v>16512</v>
      </c>
    </row>
    <row r="10" spans="1:9" ht="14.4" thickBot="1" x14ac:dyDescent="0.3">
      <c r="A10" t="s">
        <v>78</v>
      </c>
    </row>
    <row r="11" spans="1:9" ht="14.4" x14ac:dyDescent="0.3">
      <c r="A11" s="5"/>
      <c r="B11" s="5" t="s">
        <v>66</v>
      </c>
      <c r="C11" s="5" t="s">
        <v>83</v>
      </c>
      <c r="D11" s="5" t="s">
        <v>84</v>
      </c>
      <c r="E11" s="5" t="s">
        <v>85</v>
      </c>
      <c r="F11" s="5" t="s">
        <v>86</v>
      </c>
    </row>
    <row r="12" spans="1:9" x14ac:dyDescent="0.25">
      <c r="A12" t="s">
        <v>79</v>
      </c>
      <c r="B12">
        <v>10</v>
      </c>
      <c r="C12">
        <v>15324.43212924062</v>
      </c>
      <c r="D12">
        <v>1532.443212924062</v>
      </c>
      <c r="E12">
        <v>9382.5962456744073</v>
      </c>
      <c r="F12">
        <v>0</v>
      </c>
    </row>
    <row r="13" spans="1:9" x14ac:dyDescent="0.25">
      <c r="A13" t="s">
        <v>80</v>
      </c>
      <c r="B13">
        <v>16501</v>
      </c>
      <c r="C13">
        <v>2695.0797832868234</v>
      </c>
      <c r="D13">
        <v>0.16332827000101954</v>
      </c>
    </row>
    <row r="14" spans="1:9" ht="14.4" thickBot="1" x14ac:dyDescent="0.3">
      <c r="A14" s="4" t="s">
        <v>81</v>
      </c>
      <c r="B14" s="4">
        <v>16511</v>
      </c>
      <c r="C14" s="4">
        <v>18019.511912527443</v>
      </c>
      <c r="D14" s="4"/>
      <c r="E14" s="4"/>
      <c r="F14" s="4"/>
    </row>
    <row r="15" spans="1:9" ht="14.4" thickBot="1" x14ac:dyDescent="0.3"/>
    <row r="16" spans="1:9" ht="14.4" x14ac:dyDescent="0.3">
      <c r="A16" s="5"/>
      <c r="B16" s="5" t="s">
        <v>87</v>
      </c>
      <c r="C16" s="5" t="s">
        <v>77</v>
      </c>
      <c r="D16" s="5" t="s">
        <v>67</v>
      </c>
      <c r="E16" s="9" t="s">
        <v>88</v>
      </c>
      <c r="F16" s="5" t="s">
        <v>89</v>
      </c>
      <c r="G16" s="5" t="s">
        <v>90</v>
      </c>
      <c r="H16" s="5" t="s">
        <v>91</v>
      </c>
      <c r="I16" s="5" t="s">
        <v>92</v>
      </c>
    </row>
    <row r="17" spans="1:9" x14ac:dyDescent="0.25">
      <c r="A17" t="s">
        <v>82</v>
      </c>
      <c r="B17" s="7">
        <v>0.4909964207554951</v>
      </c>
      <c r="C17" s="7">
        <v>8.6415772710825827E-3</v>
      </c>
      <c r="D17" s="7">
        <v>56.817917071519169</v>
      </c>
      <c r="E17" s="10">
        <v>0</v>
      </c>
      <c r="F17" s="7">
        <v>0.4740579980860169</v>
      </c>
      <c r="G17" s="7">
        <v>0.5079348434249733</v>
      </c>
      <c r="H17" s="7">
        <v>0.4740579980860169</v>
      </c>
      <c r="I17" s="7">
        <v>0.5079348434249733</v>
      </c>
    </row>
    <row r="18" spans="1:9" x14ac:dyDescent="0.25">
      <c r="A18" t="s">
        <v>59</v>
      </c>
      <c r="B18" s="7">
        <v>-4.0186489272307231E-2</v>
      </c>
      <c r="C18" s="7">
        <v>7.5124005107032044E-3</v>
      </c>
      <c r="D18" s="7">
        <v>-5.349353940202203</v>
      </c>
      <c r="E18" s="10">
        <v>8.9445777974790944E-8</v>
      </c>
      <c r="F18" s="7">
        <v>-5.491160381112032E-2</v>
      </c>
      <c r="G18" s="7">
        <v>-2.5461374733494142E-2</v>
      </c>
      <c r="H18" s="7">
        <v>-5.491160381112032E-2</v>
      </c>
      <c r="I18" s="7">
        <v>-2.5461374733494142E-2</v>
      </c>
    </row>
    <row r="19" spans="1:9" x14ac:dyDescent="0.25">
      <c r="A19" t="s">
        <v>58</v>
      </c>
      <c r="B19" s="7">
        <v>-0.12591734246264535</v>
      </c>
      <c r="C19" s="7">
        <v>7.8690740062003148E-3</v>
      </c>
      <c r="D19" s="7">
        <v>-16.001545081852164</v>
      </c>
      <c r="E19" s="10">
        <v>3.3571863126685795E-57</v>
      </c>
      <c r="F19" s="7">
        <v>-0.14134157548784251</v>
      </c>
      <c r="G19" s="7">
        <v>-0.11049310943744819</v>
      </c>
      <c r="H19" s="7">
        <v>-0.14134157548784251</v>
      </c>
      <c r="I19" s="7">
        <v>-0.11049310943744819</v>
      </c>
    </row>
    <row r="20" spans="1:9" x14ac:dyDescent="0.25">
      <c r="A20" t="s">
        <v>2</v>
      </c>
      <c r="B20" s="7">
        <v>1.4143946046133553E-2</v>
      </c>
      <c r="C20" s="7">
        <v>6.4662084835375357E-3</v>
      </c>
      <c r="D20" s="7">
        <v>2.187363132837882</v>
      </c>
      <c r="E20" s="10">
        <v>2.8730009382480052E-2</v>
      </c>
      <c r="F20" s="7">
        <v>1.4694806184346824E-3</v>
      </c>
      <c r="G20" s="7">
        <v>2.6818411473832425E-2</v>
      </c>
      <c r="H20" s="7">
        <v>1.4694806184346824E-3</v>
      </c>
      <c r="I20" s="7">
        <v>2.6818411473832425E-2</v>
      </c>
    </row>
    <row r="21" spans="1:9" x14ac:dyDescent="0.25">
      <c r="A21" t="s">
        <v>3</v>
      </c>
      <c r="B21" s="7">
        <v>2.894917070178938E-2</v>
      </c>
      <c r="C21" s="7">
        <v>4.9625180561833416E-4</v>
      </c>
      <c r="D21" s="7">
        <v>58.335648100501025</v>
      </c>
      <c r="E21" s="10">
        <v>0</v>
      </c>
      <c r="F21" s="7">
        <v>2.7976463686580102E-2</v>
      </c>
      <c r="G21" s="7">
        <v>2.9921877716998658E-2</v>
      </c>
      <c r="H21" s="7">
        <v>2.7976463686580102E-2</v>
      </c>
      <c r="I21" s="7">
        <v>2.9921877716998658E-2</v>
      </c>
    </row>
    <row r="22" spans="1:9" x14ac:dyDescent="0.25">
      <c r="A22" t="s">
        <v>4</v>
      </c>
      <c r="B22" s="7">
        <v>0.17130289392889178</v>
      </c>
      <c r="C22" s="7">
        <v>1.6608069185130617E-3</v>
      </c>
      <c r="D22" s="7">
        <v>103.14437639882973</v>
      </c>
      <c r="E22" s="10">
        <v>0</v>
      </c>
      <c r="F22" s="7">
        <v>0.16804753339970871</v>
      </c>
      <c r="G22" s="7">
        <v>0.17455825445807485</v>
      </c>
      <c r="H22" s="7">
        <v>0.16804753339970871</v>
      </c>
      <c r="I22" s="7">
        <v>0.17455825445807485</v>
      </c>
    </row>
    <row r="23" spans="1:9" x14ac:dyDescent="0.25">
      <c r="A23" t="s">
        <v>6</v>
      </c>
      <c r="B23" s="7">
        <v>9.3993250616911536E-2</v>
      </c>
      <c r="C23" s="7">
        <v>2.7207167742535707E-3</v>
      </c>
      <c r="D23" s="7">
        <v>34.547238252206022</v>
      </c>
      <c r="E23" s="10">
        <v>1.4273795809526187E-252</v>
      </c>
      <c r="F23" s="7">
        <v>8.8660352554371505E-2</v>
      </c>
      <c r="G23" s="7">
        <v>9.9326148679451567E-2</v>
      </c>
      <c r="H23" s="7">
        <v>8.8660352554371505E-2</v>
      </c>
      <c r="I23" s="7">
        <v>9.9326148679451567E-2</v>
      </c>
    </row>
    <row r="24" spans="1:9" x14ac:dyDescent="0.25">
      <c r="A24" t="s">
        <v>8</v>
      </c>
      <c r="B24" s="7">
        <v>6.1369894207140882E-2</v>
      </c>
      <c r="C24" s="7">
        <v>1.6888889877178547E-3</v>
      </c>
      <c r="D24" s="7">
        <v>36.337435233128133</v>
      </c>
      <c r="E24" s="10">
        <v>3.3812965200075997E-278</v>
      </c>
      <c r="F24" s="7">
        <v>5.805948979618681E-2</v>
      </c>
      <c r="G24" s="7">
        <v>6.4680298618094947E-2</v>
      </c>
      <c r="H24" s="7">
        <v>5.805948979618681E-2</v>
      </c>
      <c r="I24" s="7">
        <v>6.4680298618094947E-2</v>
      </c>
    </row>
    <row r="25" spans="1:9" x14ac:dyDescent="0.25">
      <c r="A25" t="s">
        <v>12</v>
      </c>
      <c r="B25" s="7">
        <v>-1.4424388905177598E-2</v>
      </c>
      <c r="C25" s="7">
        <v>1.5160990153120012E-3</v>
      </c>
      <c r="D25" s="7">
        <v>-9.5141470045801544</v>
      </c>
      <c r="E25" s="10">
        <v>2.0789645687565076E-21</v>
      </c>
      <c r="F25" s="7">
        <v>-1.7396106350332986E-2</v>
      </c>
      <c r="G25" s="7">
        <v>-1.1452671460022211E-2</v>
      </c>
      <c r="H25" s="7">
        <v>-1.7396106350332986E-2</v>
      </c>
      <c r="I25" s="7">
        <v>-1.1452671460022211E-2</v>
      </c>
    </row>
    <row r="26" spans="1:9" x14ac:dyDescent="0.25">
      <c r="A26" t="s">
        <v>11</v>
      </c>
      <c r="B26" s="7">
        <v>3.1880054329041776E-3</v>
      </c>
      <c r="C26" s="7">
        <v>1.4631627594101659E-3</v>
      </c>
      <c r="D26" s="7">
        <v>2.178845389824803</v>
      </c>
      <c r="E26" s="10">
        <v>2.9357255580629429E-2</v>
      </c>
      <c r="F26" s="7">
        <v>3.2004875373828606E-4</v>
      </c>
      <c r="G26" s="7">
        <v>6.0559621120700692E-3</v>
      </c>
      <c r="H26" s="7">
        <v>3.2004875373828606E-4</v>
      </c>
      <c r="I26" s="7">
        <v>6.0559621120700692E-3</v>
      </c>
    </row>
    <row r="27" spans="1:9" ht="14.4" thickBot="1" x14ac:dyDescent="0.3">
      <c r="A27" s="4" t="s">
        <v>15</v>
      </c>
      <c r="B27" s="8">
        <v>-1.2489335939346655E-2</v>
      </c>
      <c r="C27" s="8">
        <v>2.615581079935815E-3</v>
      </c>
      <c r="D27" s="8">
        <v>-4.7749756393149685</v>
      </c>
      <c r="E27" s="11">
        <v>1.8127194583374578E-6</v>
      </c>
      <c r="F27" s="8">
        <v>-1.7616156711579699E-2</v>
      </c>
      <c r="G27" s="8">
        <v>-7.362515167113612E-3</v>
      </c>
      <c r="H27" s="8">
        <v>-1.7616156711579699E-2</v>
      </c>
      <c r="I27" s="8">
        <v>-7.362515167113612E-3</v>
      </c>
    </row>
    <row r="31" spans="1:9" x14ac:dyDescent="0.25">
      <c r="A31" t="s">
        <v>93</v>
      </c>
    </row>
    <row r="32" spans="1:9" ht="14.4" thickBot="1" x14ac:dyDescent="0.3"/>
    <row r="33" spans="1:3" ht="14.4" x14ac:dyDescent="0.3">
      <c r="A33" s="5" t="s">
        <v>94</v>
      </c>
      <c r="B33" s="5" t="s">
        <v>95</v>
      </c>
      <c r="C33" s="5" t="s">
        <v>96</v>
      </c>
    </row>
    <row r="34" spans="1:3" x14ac:dyDescent="0.25">
      <c r="A34">
        <v>1</v>
      </c>
      <c r="B34">
        <v>4.3239581074906139</v>
      </c>
      <c r="C34">
        <v>-0.71304019449061373</v>
      </c>
    </row>
    <row r="35" spans="1:3" x14ac:dyDescent="0.25">
      <c r="A35">
        <v>2</v>
      </c>
      <c r="B35">
        <v>4.2145237469074779</v>
      </c>
      <c r="C35">
        <v>-0.63100480890747779</v>
      </c>
    </row>
    <row r="36" spans="1:3" x14ac:dyDescent="0.25">
      <c r="A36">
        <v>3</v>
      </c>
      <c r="B36">
        <v>3.1591283443525215</v>
      </c>
      <c r="C36">
        <v>1.8925485647478535E-2</v>
      </c>
    </row>
    <row r="37" spans="1:3" x14ac:dyDescent="0.25">
      <c r="A37">
        <v>4</v>
      </c>
      <c r="B37">
        <v>2.7865234293725814</v>
      </c>
      <c r="C37">
        <v>0.10384832862741877</v>
      </c>
    </row>
    <row r="38" spans="1:3" x14ac:dyDescent="0.25">
      <c r="A38">
        <v>5</v>
      </c>
      <c r="B38">
        <v>2.9412129694974656</v>
      </c>
      <c r="C38">
        <v>0.14982948350253444</v>
      </c>
    </row>
    <row r="39" spans="1:3" x14ac:dyDescent="0.25">
      <c r="A39">
        <v>6</v>
      </c>
      <c r="B39">
        <v>2.8639347452589621</v>
      </c>
      <c r="C39">
        <v>2.6437012741038046E-2</v>
      </c>
    </row>
    <row r="40" spans="1:3" x14ac:dyDescent="0.25">
      <c r="A40">
        <v>7</v>
      </c>
      <c r="B40">
        <v>3.1483956180578461</v>
      </c>
      <c r="C40">
        <v>-1.2901402057845957E-2</v>
      </c>
    </row>
    <row r="41" spans="1:3" x14ac:dyDescent="0.25">
      <c r="A41">
        <v>8</v>
      </c>
      <c r="B41">
        <v>2.5079382306555327</v>
      </c>
      <c r="C41">
        <v>5.7011126344467478E-2</v>
      </c>
    </row>
    <row r="42" spans="1:3" x14ac:dyDescent="0.25">
      <c r="A42">
        <v>9</v>
      </c>
      <c r="B42">
        <v>2.6381544663636953</v>
      </c>
      <c r="C42">
        <v>0.13443425563630473</v>
      </c>
    </row>
    <row r="43" spans="1:3" x14ac:dyDescent="0.25">
      <c r="A43">
        <v>10</v>
      </c>
      <c r="B43">
        <v>2.0388507955807769</v>
      </c>
      <c r="C43">
        <v>0.35904447741922318</v>
      </c>
    </row>
    <row r="44" spans="1:3" x14ac:dyDescent="0.25">
      <c r="A44">
        <v>11</v>
      </c>
      <c r="B44">
        <v>2.818544622950212</v>
      </c>
      <c r="C44">
        <v>0.272497830049788</v>
      </c>
    </row>
    <row r="45" spans="1:3" x14ac:dyDescent="0.25">
      <c r="A45">
        <v>12</v>
      </c>
      <c r="B45">
        <v>3.8713848751179407</v>
      </c>
      <c r="C45">
        <v>-0.57554800911794057</v>
      </c>
    </row>
    <row r="46" spans="1:3" x14ac:dyDescent="0.25">
      <c r="A46">
        <v>13</v>
      </c>
      <c r="B46">
        <v>2.0397789760524225</v>
      </c>
      <c r="C46">
        <v>0.44512767394757757</v>
      </c>
    </row>
    <row r="47" spans="1:3" x14ac:dyDescent="0.25">
      <c r="A47">
        <v>14</v>
      </c>
      <c r="B47">
        <v>2.4083214798416162</v>
      </c>
      <c r="C47">
        <v>7.6585170158383953E-2</v>
      </c>
    </row>
    <row r="48" spans="1:3" x14ac:dyDescent="0.25">
      <c r="A48">
        <v>15</v>
      </c>
      <c r="B48">
        <v>1.9588264266746533</v>
      </c>
      <c r="C48">
        <v>0.52608022332534676</v>
      </c>
    </row>
    <row r="49" spans="1:3" x14ac:dyDescent="0.25">
      <c r="A49">
        <v>16</v>
      </c>
      <c r="B49">
        <v>2.456547364415306</v>
      </c>
      <c r="C49">
        <v>0.18250996558469401</v>
      </c>
    </row>
    <row r="50" spans="1:3" x14ac:dyDescent="0.25">
      <c r="A50">
        <v>17</v>
      </c>
      <c r="B50">
        <v>2.6700589911473971</v>
      </c>
      <c r="C50">
        <v>0.10252973085260297</v>
      </c>
    </row>
    <row r="51" spans="1:3" x14ac:dyDescent="0.25">
      <c r="A51">
        <v>18</v>
      </c>
      <c r="B51">
        <v>1.6341531807601675</v>
      </c>
      <c r="C51">
        <v>0.66843191223983234</v>
      </c>
    </row>
    <row r="52" spans="1:3" x14ac:dyDescent="0.25">
      <c r="A52">
        <v>19</v>
      </c>
      <c r="B52">
        <v>2.7130680129751612</v>
      </c>
      <c r="C52">
        <v>5.9520709024838858E-2</v>
      </c>
    </row>
    <row r="53" spans="1:3" x14ac:dyDescent="0.25">
      <c r="A53">
        <v>20</v>
      </c>
      <c r="B53">
        <v>1.8516027348010471</v>
      </c>
      <c r="C53">
        <v>0.54629253819895296</v>
      </c>
    </row>
    <row r="54" spans="1:3" x14ac:dyDescent="0.25">
      <c r="A54">
        <v>21</v>
      </c>
      <c r="B54">
        <v>2.1436456307785887</v>
      </c>
      <c r="C54">
        <v>0.34126101922141139</v>
      </c>
    </row>
    <row r="55" spans="1:3" x14ac:dyDescent="0.25">
      <c r="A55">
        <v>22</v>
      </c>
      <c r="B55">
        <v>1.4056799556131589</v>
      </c>
      <c r="C55">
        <v>-1.9385594613158919E-2</v>
      </c>
    </row>
    <row r="56" spans="1:3" x14ac:dyDescent="0.25">
      <c r="A56">
        <v>23</v>
      </c>
      <c r="B56">
        <v>1.2698904066830641</v>
      </c>
      <c r="C56">
        <v>0.11640395431693595</v>
      </c>
    </row>
    <row r="57" spans="1:3" x14ac:dyDescent="0.25">
      <c r="A57">
        <v>24</v>
      </c>
      <c r="B57">
        <v>1.9504501899770619</v>
      </c>
      <c r="C57">
        <v>0.35213490302293793</v>
      </c>
    </row>
    <row r="58" spans="1:3" x14ac:dyDescent="0.25">
      <c r="A58">
        <v>25</v>
      </c>
      <c r="B58">
        <v>2.1394047467703516</v>
      </c>
      <c r="C58">
        <v>0.16318034622964817</v>
      </c>
    </row>
    <row r="59" spans="1:3" x14ac:dyDescent="0.25">
      <c r="A59">
        <v>26</v>
      </c>
      <c r="B59">
        <v>2.0676451970543641</v>
      </c>
      <c r="C59">
        <v>0.12957937994563595</v>
      </c>
    </row>
    <row r="60" spans="1:3" x14ac:dyDescent="0.25">
      <c r="A60">
        <v>27</v>
      </c>
      <c r="B60">
        <v>1.2344898681711167</v>
      </c>
      <c r="C60">
        <v>0.37494804382888325</v>
      </c>
    </row>
    <row r="61" spans="1:3" x14ac:dyDescent="0.25">
      <c r="A61">
        <v>28</v>
      </c>
      <c r="B61">
        <v>1.6209817839651546</v>
      </c>
      <c r="C61">
        <v>-0.23468742296515455</v>
      </c>
    </row>
    <row r="62" spans="1:3" x14ac:dyDescent="0.25">
      <c r="A62">
        <v>29</v>
      </c>
      <c r="B62">
        <v>1.0468294836108085</v>
      </c>
      <c r="C62">
        <v>-0.35368230261080857</v>
      </c>
    </row>
    <row r="63" spans="1:3" x14ac:dyDescent="0.25">
      <c r="A63">
        <v>30</v>
      </c>
      <c r="B63">
        <v>0.55384205789134588</v>
      </c>
      <c r="C63">
        <v>-0.55384205789134588</v>
      </c>
    </row>
    <row r="64" spans="1:3" x14ac:dyDescent="0.25">
      <c r="A64">
        <v>31</v>
      </c>
      <c r="B64">
        <v>1.3316339648610966</v>
      </c>
      <c r="C64">
        <v>0.27780394713890333</v>
      </c>
    </row>
    <row r="65" spans="1:3" x14ac:dyDescent="0.25">
      <c r="A65">
        <v>32</v>
      </c>
      <c r="B65">
        <v>1.020903132261499</v>
      </c>
      <c r="C65">
        <v>7.7709156738501095E-2</v>
      </c>
    </row>
    <row r="66" spans="1:3" x14ac:dyDescent="0.25">
      <c r="A66">
        <v>33</v>
      </c>
      <c r="B66">
        <v>1.4073676305197773</v>
      </c>
      <c r="C66">
        <v>0.38439183848022274</v>
      </c>
    </row>
    <row r="67" spans="1:3" x14ac:dyDescent="0.25">
      <c r="A67">
        <v>34</v>
      </c>
      <c r="B67">
        <v>1.001579198929448</v>
      </c>
      <c r="C67">
        <v>-0.30843201792944808</v>
      </c>
    </row>
    <row r="68" spans="1:3" x14ac:dyDescent="0.25">
      <c r="A68">
        <v>35</v>
      </c>
      <c r="B68">
        <v>0.76172207274962245</v>
      </c>
      <c r="C68">
        <v>0.33689021625037763</v>
      </c>
    </row>
    <row r="69" spans="1:3" x14ac:dyDescent="0.25">
      <c r="A69">
        <v>36</v>
      </c>
      <c r="B69">
        <v>0.54080959330068512</v>
      </c>
      <c r="C69">
        <v>-0.54080959330068512</v>
      </c>
    </row>
    <row r="70" spans="1:3" x14ac:dyDescent="0.25">
      <c r="A70">
        <v>37</v>
      </c>
      <c r="B70">
        <v>0.6332399033501781</v>
      </c>
      <c r="C70">
        <v>-0.6332399033501781</v>
      </c>
    </row>
    <row r="71" spans="1:3" x14ac:dyDescent="0.25">
      <c r="A71">
        <v>38</v>
      </c>
      <c r="B71">
        <v>0.50457293347773136</v>
      </c>
      <c r="C71">
        <v>-0.50457293347773136</v>
      </c>
    </row>
    <row r="72" spans="1:3" x14ac:dyDescent="0.25">
      <c r="A72">
        <v>39</v>
      </c>
      <c r="B72">
        <v>0.45680680181977884</v>
      </c>
      <c r="C72">
        <v>-0.45680680181977884</v>
      </c>
    </row>
    <row r="73" spans="1:3" x14ac:dyDescent="0.25">
      <c r="A73">
        <v>40</v>
      </c>
      <c r="B73">
        <v>0.4455577728438242</v>
      </c>
      <c r="C73">
        <v>-0.4455577728438242</v>
      </c>
    </row>
    <row r="74" spans="1:3" x14ac:dyDescent="0.25">
      <c r="A74">
        <v>41</v>
      </c>
      <c r="B74">
        <v>1.3067570860471227</v>
      </c>
      <c r="C74">
        <v>-0.20814479704712263</v>
      </c>
    </row>
    <row r="75" spans="1:3" x14ac:dyDescent="0.25">
      <c r="A75">
        <v>42</v>
      </c>
      <c r="B75">
        <v>0.83575034760060396</v>
      </c>
      <c r="C75">
        <v>-0.14260316660060401</v>
      </c>
    </row>
    <row r="76" spans="1:3" x14ac:dyDescent="0.25">
      <c r="A76">
        <v>43</v>
      </c>
      <c r="B76">
        <v>4.1040764025638294</v>
      </c>
      <c r="C76">
        <v>-0.57771587756382958</v>
      </c>
    </row>
    <row r="77" spans="1:3" x14ac:dyDescent="0.25">
      <c r="A77">
        <v>44</v>
      </c>
      <c r="B77">
        <v>4.1789535182110429</v>
      </c>
      <c r="C77">
        <v>-0.62360545721104277</v>
      </c>
    </row>
    <row r="78" spans="1:3" x14ac:dyDescent="0.25">
      <c r="A78">
        <v>45</v>
      </c>
      <c r="B78">
        <v>3.5749965918514208</v>
      </c>
      <c r="C78">
        <v>-0.17379920985142094</v>
      </c>
    </row>
    <row r="79" spans="1:3" x14ac:dyDescent="0.25">
      <c r="A79">
        <v>46</v>
      </c>
      <c r="B79">
        <v>4.1258545646623057</v>
      </c>
      <c r="C79">
        <v>-0.62934700366230567</v>
      </c>
    </row>
    <row r="80" spans="1:3" x14ac:dyDescent="0.25">
      <c r="A80">
        <v>47</v>
      </c>
      <c r="B80">
        <v>3.5153264185246837</v>
      </c>
      <c r="C80">
        <v>-0.1831219085246838</v>
      </c>
    </row>
    <row r="81" spans="1:3" x14ac:dyDescent="0.25">
      <c r="A81">
        <v>48</v>
      </c>
      <c r="B81">
        <v>3.2092502136719694</v>
      </c>
      <c r="C81">
        <v>9.6256113280306366E-3</v>
      </c>
    </row>
    <row r="82" spans="1:3" x14ac:dyDescent="0.25">
      <c r="A82">
        <v>49</v>
      </c>
      <c r="B82">
        <v>4.5260377980543263</v>
      </c>
      <c r="C82">
        <v>-0.94251886005432617</v>
      </c>
    </row>
    <row r="83" spans="1:3" x14ac:dyDescent="0.25">
      <c r="A83">
        <v>50</v>
      </c>
      <c r="B83">
        <v>3.4451095791478794</v>
      </c>
      <c r="C83">
        <v>-0.22623375414787938</v>
      </c>
    </row>
    <row r="84" spans="1:3" x14ac:dyDescent="0.25">
      <c r="A84">
        <v>51</v>
      </c>
      <c r="B84">
        <v>3.856994867870176</v>
      </c>
      <c r="C84">
        <v>-0.4557974858701761</v>
      </c>
    </row>
    <row r="85" spans="1:3" x14ac:dyDescent="0.25">
      <c r="A85">
        <v>52</v>
      </c>
      <c r="B85">
        <v>4.0800044708056502</v>
      </c>
      <c r="C85">
        <v>-0.58349690980565017</v>
      </c>
    </row>
    <row r="86" spans="1:3" x14ac:dyDescent="0.25">
      <c r="A86">
        <v>53</v>
      </c>
      <c r="B86">
        <v>3.108194690003685</v>
      </c>
      <c r="C86">
        <v>0.11068113499631504</v>
      </c>
    </row>
    <row r="87" spans="1:3" x14ac:dyDescent="0.25">
      <c r="A87">
        <v>54</v>
      </c>
      <c r="B87">
        <v>2.9039220716180854</v>
      </c>
      <c r="C87">
        <v>4.0516907381914713E-2</v>
      </c>
    </row>
    <row r="88" spans="1:3" x14ac:dyDescent="0.25">
      <c r="A88">
        <v>55</v>
      </c>
      <c r="B88">
        <v>2.6067108131957015</v>
      </c>
      <c r="C88">
        <v>0.16587790880429854</v>
      </c>
    </row>
    <row r="89" spans="1:3" x14ac:dyDescent="0.25">
      <c r="A89">
        <v>56</v>
      </c>
      <c r="B89">
        <v>3.1207413618306181</v>
      </c>
      <c r="C89">
        <v>1.475285416938199E-2</v>
      </c>
    </row>
    <row r="90" spans="1:3" x14ac:dyDescent="0.25">
      <c r="A90">
        <v>57</v>
      </c>
      <c r="B90">
        <v>2.4257762570703036</v>
      </c>
      <c r="C90">
        <v>0.40743708692969616</v>
      </c>
    </row>
    <row r="91" spans="1:3" x14ac:dyDescent="0.25">
      <c r="A91">
        <v>58</v>
      </c>
      <c r="B91">
        <v>3.6933106763018535</v>
      </c>
      <c r="C91">
        <v>-0.36110616630185355</v>
      </c>
    </row>
    <row r="92" spans="1:3" x14ac:dyDescent="0.25">
      <c r="A92">
        <v>59</v>
      </c>
      <c r="B92">
        <v>2.7978117566843732</v>
      </c>
      <c r="C92">
        <v>0.29323069631562682</v>
      </c>
    </row>
    <row r="93" spans="1:3" x14ac:dyDescent="0.25">
      <c r="A93">
        <v>60</v>
      </c>
      <c r="B93">
        <v>3.6362978600839826</v>
      </c>
      <c r="C93">
        <v>-0.34046099408398245</v>
      </c>
    </row>
    <row r="94" spans="1:3" x14ac:dyDescent="0.25">
      <c r="A94">
        <v>61</v>
      </c>
      <c r="B94">
        <v>3.4549343074790069</v>
      </c>
      <c r="C94">
        <v>-0.27688047747900679</v>
      </c>
    </row>
    <row r="95" spans="1:3" x14ac:dyDescent="0.25">
      <c r="A95">
        <v>62</v>
      </c>
      <c r="B95">
        <v>3.2779279048324175</v>
      </c>
      <c r="C95">
        <v>-0.14243368883241736</v>
      </c>
    </row>
    <row r="96" spans="1:3" x14ac:dyDescent="0.25">
      <c r="A96">
        <v>63</v>
      </c>
      <c r="B96">
        <v>2.6274452657915282</v>
      </c>
      <c r="C96">
        <v>0.31699371320847192</v>
      </c>
    </row>
    <row r="97" spans="1:3" x14ac:dyDescent="0.25">
      <c r="A97">
        <v>64</v>
      </c>
      <c r="B97">
        <v>3.0914102642286525</v>
      </c>
      <c r="C97">
        <v>-4.6887826228652507E-2</v>
      </c>
    </row>
    <row r="98" spans="1:3" x14ac:dyDescent="0.25">
      <c r="A98">
        <v>65</v>
      </c>
      <c r="B98">
        <v>2.8191592468489119</v>
      </c>
      <c r="C98">
        <v>0.27188320615108807</v>
      </c>
    </row>
    <row r="99" spans="1:3" x14ac:dyDescent="0.25">
      <c r="A99">
        <v>66</v>
      </c>
      <c r="B99">
        <v>2.898057832891185</v>
      </c>
      <c r="C99">
        <v>0.14646460510881498</v>
      </c>
    </row>
    <row r="100" spans="1:3" x14ac:dyDescent="0.25">
      <c r="A100">
        <v>67</v>
      </c>
      <c r="B100">
        <v>2.3109685982250081</v>
      </c>
      <c r="C100">
        <v>0.32808873177499187</v>
      </c>
    </row>
    <row r="101" spans="1:3" x14ac:dyDescent="0.25">
      <c r="A101">
        <v>68</v>
      </c>
      <c r="B101">
        <v>3.2525797196489634</v>
      </c>
      <c r="C101">
        <v>-7.4525889648963339E-2</v>
      </c>
    </row>
    <row r="102" spans="1:3" x14ac:dyDescent="0.25">
      <c r="A102">
        <v>69</v>
      </c>
      <c r="B102">
        <v>2.2995748519063071</v>
      </c>
      <c r="C102">
        <v>0.26537450509369309</v>
      </c>
    </row>
    <row r="103" spans="1:3" x14ac:dyDescent="0.25">
      <c r="A103">
        <v>70</v>
      </c>
      <c r="B103">
        <v>3.1833382810326816</v>
      </c>
      <c r="C103">
        <v>-5.284451032681492E-3</v>
      </c>
    </row>
    <row r="104" spans="1:3" x14ac:dyDescent="0.25">
      <c r="A104">
        <v>71</v>
      </c>
      <c r="B104">
        <v>2.1210075272585489</v>
      </c>
      <c r="C104">
        <v>0.51804980274145107</v>
      </c>
    </row>
    <row r="105" spans="1:3" x14ac:dyDescent="0.25">
      <c r="A105">
        <v>72</v>
      </c>
      <c r="B105">
        <v>2.63515605674933</v>
      </c>
      <c r="C105">
        <v>0.13743266525067011</v>
      </c>
    </row>
    <row r="106" spans="1:3" x14ac:dyDescent="0.25">
      <c r="A106">
        <v>73</v>
      </c>
      <c r="B106">
        <v>3.8019758132077182</v>
      </c>
      <c r="C106">
        <v>-0.4697713032077182</v>
      </c>
    </row>
    <row r="107" spans="1:3" x14ac:dyDescent="0.25">
      <c r="A107">
        <v>74</v>
      </c>
      <c r="B107">
        <v>2.7066029662756876</v>
      </c>
      <c r="C107">
        <v>0.18376879172431249</v>
      </c>
    </row>
    <row r="108" spans="1:3" x14ac:dyDescent="0.25">
      <c r="A108">
        <v>75</v>
      </c>
      <c r="B108">
        <v>2.3005782344410632</v>
      </c>
      <c r="C108">
        <v>0.33847909555893674</v>
      </c>
    </row>
    <row r="109" spans="1:3" x14ac:dyDescent="0.25">
      <c r="A109">
        <v>76</v>
      </c>
      <c r="B109">
        <v>3.1350048120935763</v>
      </c>
      <c r="C109">
        <v>-0.13927253809357643</v>
      </c>
    </row>
    <row r="110" spans="1:3" x14ac:dyDescent="0.25">
      <c r="A110">
        <v>77</v>
      </c>
      <c r="B110">
        <v>2.7067803979925293</v>
      </c>
      <c r="C110">
        <v>1.2698030074704825E-3</v>
      </c>
    </row>
    <row r="111" spans="1:3" x14ac:dyDescent="0.25">
      <c r="A111">
        <v>78</v>
      </c>
      <c r="B111">
        <v>2.5236421809062954</v>
      </c>
      <c r="C111">
        <v>0.36672957709370468</v>
      </c>
    </row>
    <row r="112" spans="1:3" x14ac:dyDescent="0.25">
      <c r="A112">
        <v>79</v>
      </c>
      <c r="B112">
        <v>2.2362485524435121</v>
      </c>
      <c r="C112">
        <v>0.16164672055648799</v>
      </c>
    </row>
    <row r="113" spans="1:3" x14ac:dyDescent="0.25">
      <c r="A113">
        <v>80</v>
      </c>
      <c r="B113">
        <v>3.7891868067485084</v>
      </c>
      <c r="C113">
        <v>-0.42189097674850817</v>
      </c>
    </row>
    <row r="114" spans="1:3" x14ac:dyDescent="0.25">
      <c r="A114">
        <v>81</v>
      </c>
      <c r="B114">
        <v>2.0978466406978944</v>
      </c>
      <c r="C114">
        <v>0.54121068930210559</v>
      </c>
    </row>
    <row r="115" spans="1:3" x14ac:dyDescent="0.25">
      <c r="A115">
        <v>82</v>
      </c>
      <c r="B115">
        <v>2.1941803818521932</v>
      </c>
      <c r="C115">
        <v>0.51386981914780661</v>
      </c>
    </row>
    <row r="116" spans="1:3" x14ac:dyDescent="0.25">
      <c r="A116">
        <v>83</v>
      </c>
      <c r="B116">
        <v>2.8844317859067963</v>
      </c>
      <c r="C116">
        <v>0.11130048809320359</v>
      </c>
    </row>
    <row r="117" spans="1:3" x14ac:dyDescent="0.25">
      <c r="A117">
        <v>84</v>
      </c>
      <c r="B117">
        <v>2.80244565232961</v>
      </c>
      <c r="C117">
        <v>0.14199332667039011</v>
      </c>
    </row>
    <row r="118" spans="1:3" x14ac:dyDescent="0.25">
      <c r="A118">
        <v>85</v>
      </c>
      <c r="B118">
        <v>3.7432459116887049</v>
      </c>
      <c r="C118">
        <v>-0.44740904568870477</v>
      </c>
    </row>
    <row r="119" spans="1:3" x14ac:dyDescent="0.25">
      <c r="A119">
        <v>86</v>
      </c>
      <c r="B119">
        <v>2.2550517745994898</v>
      </c>
      <c r="C119">
        <v>0.38400555540051018</v>
      </c>
    </row>
    <row r="120" spans="1:3" x14ac:dyDescent="0.25">
      <c r="A120">
        <v>87</v>
      </c>
      <c r="B120">
        <v>2.1675166667476256</v>
      </c>
      <c r="C120">
        <v>0.3974326902523746</v>
      </c>
    </row>
    <row r="121" spans="1:3" x14ac:dyDescent="0.25">
      <c r="A121">
        <v>88</v>
      </c>
      <c r="B121">
        <v>2.5959458871975425</v>
      </c>
      <c r="C121">
        <v>0.23726745680245731</v>
      </c>
    </row>
    <row r="122" spans="1:3" x14ac:dyDescent="0.25">
      <c r="A122">
        <v>89</v>
      </c>
      <c r="B122">
        <v>2.5497118803973908</v>
      </c>
      <c r="C122">
        <v>0.28350146360260897</v>
      </c>
    </row>
    <row r="123" spans="1:3" x14ac:dyDescent="0.25">
      <c r="A123">
        <v>90</v>
      </c>
      <c r="B123">
        <v>2.0892190493548992</v>
      </c>
      <c r="C123">
        <v>0.39568760064510089</v>
      </c>
    </row>
    <row r="124" spans="1:3" x14ac:dyDescent="0.25">
      <c r="A124">
        <v>91</v>
      </c>
      <c r="B124">
        <v>3.0920928652865109</v>
      </c>
      <c r="C124">
        <v>-4.7570427286510952E-2</v>
      </c>
    </row>
    <row r="125" spans="1:3" x14ac:dyDescent="0.25">
      <c r="A125">
        <v>92</v>
      </c>
      <c r="B125">
        <v>2.2031215085915159</v>
      </c>
      <c r="C125">
        <v>0.36182784840848425</v>
      </c>
    </row>
    <row r="126" spans="1:3" x14ac:dyDescent="0.25">
      <c r="A126">
        <v>93</v>
      </c>
      <c r="B126">
        <v>2.7445912725967299</v>
      </c>
      <c r="C126">
        <v>0.19984770640327021</v>
      </c>
    </row>
    <row r="127" spans="1:3" x14ac:dyDescent="0.25">
      <c r="A127">
        <v>94</v>
      </c>
      <c r="B127">
        <v>2.9156454832940972</v>
      </c>
      <c r="C127">
        <v>0.17539696970590279</v>
      </c>
    </row>
    <row r="128" spans="1:3" x14ac:dyDescent="0.25">
      <c r="A128">
        <v>95</v>
      </c>
      <c r="B128">
        <v>3.5663229074559717</v>
      </c>
      <c r="C128">
        <v>-0.34744708245597167</v>
      </c>
    </row>
    <row r="129" spans="1:3" x14ac:dyDescent="0.25">
      <c r="A129">
        <v>96</v>
      </c>
      <c r="B129">
        <v>1.8757206184907356</v>
      </c>
      <c r="C129">
        <v>0.3215039585092645</v>
      </c>
    </row>
    <row r="130" spans="1:3" x14ac:dyDescent="0.25">
      <c r="A130">
        <v>97</v>
      </c>
      <c r="B130">
        <v>2.3951879896994224</v>
      </c>
      <c r="C130">
        <v>0.37740073230057769</v>
      </c>
    </row>
    <row r="131" spans="1:3" x14ac:dyDescent="0.25">
      <c r="A131">
        <v>98</v>
      </c>
      <c r="B131">
        <v>2.3384543724029996</v>
      </c>
      <c r="C131">
        <v>0.36959582859700024</v>
      </c>
    </row>
    <row r="132" spans="1:3" x14ac:dyDescent="0.25">
      <c r="A132">
        <v>99</v>
      </c>
      <c r="B132">
        <v>2.3550414989497015</v>
      </c>
      <c r="C132">
        <v>0.12986515105029861</v>
      </c>
    </row>
    <row r="133" spans="1:3" x14ac:dyDescent="0.25">
      <c r="A133">
        <v>100</v>
      </c>
      <c r="B133">
        <v>2.6170828114314419</v>
      </c>
      <c r="C133">
        <v>0.15550591056855811</v>
      </c>
    </row>
    <row r="134" spans="1:3" x14ac:dyDescent="0.25">
      <c r="A134">
        <v>101</v>
      </c>
      <c r="B134">
        <v>1.6574441042329511</v>
      </c>
      <c r="C134">
        <v>0.74045116876704897</v>
      </c>
    </row>
    <row r="135" spans="1:3" x14ac:dyDescent="0.25">
      <c r="A135">
        <v>102</v>
      </c>
      <c r="B135">
        <v>2.6499043776270947</v>
      </c>
      <c r="C135">
        <v>0.12268434437290532</v>
      </c>
    </row>
    <row r="136" spans="1:3" x14ac:dyDescent="0.25">
      <c r="A136">
        <v>103</v>
      </c>
      <c r="B136">
        <v>1.9355810580733295</v>
      </c>
      <c r="C136">
        <v>0.14386048392667061</v>
      </c>
    </row>
    <row r="137" spans="1:3" x14ac:dyDescent="0.25">
      <c r="A137">
        <v>104</v>
      </c>
      <c r="B137">
        <v>2.168171606825763</v>
      </c>
      <c r="C137">
        <v>0.22972366617423701</v>
      </c>
    </row>
    <row r="138" spans="1:3" x14ac:dyDescent="0.25">
      <c r="A138">
        <v>105</v>
      </c>
      <c r="B138">
        <v>2.4507033622341448</v>
      </c>
      <c r="C138">
        <v>0.18835396776585522</v>
      </c>
    </row>
    <row r="139" spans="1:3" x14ac:dyDescent="0.25">
      <c r="A139">
        <v>106</v>
      </c>
      <c r="B139">
        <v>2.3520260401663866</v>
      </c>
      <c r="C139">
        <v>0.42056268183361345</v>
      </c>
    </row>
    <row r="140" spans="1:3" x14ac:dyDescent="0.25">
      <c r="A140">
        <v>107</v>
      </c>
      <c r="B140">
        <v>3.6277392585256472</v>
      </c>
      <c r="C140">
        <v>-0.40886343352564714</v>
      </c>
    </row>
    <row r="141" spans="1:3" x14ac:dyDescent="0.25">
      <c r="A141">
        <v>108</v>
      </c>
      <c r="B141">
        <v>2.4794655898498865</v>
      </c>
      <c r="C141">
        <v>0.2285846111501133</v>
      </c>
    </row>
    <row r="142" spans="1:3" x14ac:dyDescent="0.25">
      <c r="A142">
        <v>109</v>
      </c>
      <c r="B142">
        <v>2.3419962920676061</v>
      </c>
      <c r="C142">
        <v>0.14291035793239404</v>
      </c>
    </row>
    <row r="143" spans="1:3" x14ac:dyDescent="0.25">
      <c r="A143">
        <v>110</v>
      </c>
      <c r="B143">
        <v>2.1657022903332872</v>
      </c>
      <c r="C143">
        <v>0.23219298266671284</v>
      </c>
    </row>
    <row r="144" spans="1:3" x14ac:dyDescent="0.25">
      <c r="A144">
        <v>111</v>
      </c>
      <c r="B144">
        <v>1.5208876674818672</v>
      </c>
      <c r="C144">
        <v>0.55855387451813288</v>
      </c>
    </row>
    <row r="145" spans="1:3" x14ac:dyDescent="0.25">
      <c r="A145">
        <v>112</v>
      </c>
      <c r="B145">
        <v>2.5011839122834836</v>
      </c>
      <c r="C145">
        <v>0.1378734177165164</v>
      </c>
    </row>
    <row r="146" spans="1:3" x14ac:dyDescent="0.25">
      <c r="A146">
        <v>113</v>
      </c>
      <c r="B146">
        <v>2.6796297271406133</v>
      </c>
      <c r="C146">
        <v>2.8420473859386508E-2</v>
      </c>
    </row>
    <row r="147" spans="1:3" x14ac:dyDescent="0.25">
      <c r="A147">
        <v>114</v>
      </c>
      <c r="B147">
        <v>2.1746652698091826</v>
      </c>
      <c r="C147">
        <v>0.5333849311908172</v>
      </c>
    </row>
    <row r="148" spans="1:3" x14ac:dyDescent="0.25">
      <c r="A148">
        <v>115</v>
      </c>
      <c r="B148">
        <v>2.1020754051662696</v>
      </c>
      <c r="C148">
        <v>0.20050968783373024</v>
      </c>
    </row>
    <row r="149" spans="1:3" x14ac:dyDescent="0.25">
      <c r="A149">
        <v>116</v>
      </c>
      <c r="B149">
        <v>2.5167551857265908</v>
      </c>
      <c r="C149">
        <v>0.12230214427340913</v>
      </c>
    </row>
    <row r="150" spans="1:3" x14ac:dyDescent="0.25">
      <c r="A150">
        <v>117</v>
      </c>
      <c r="B150">
        <v>2.8705091189105323</v>
      </c>
      <c r="C150">
        <v>-3.7295774910532487E-2</v>
      </c>
    </row>
    <row r="151" spans="1:3" x14ac:dyDescent="0.25">
      <c r="A151">
        <v>118</v>
      </c>
      <c r="B151">
        <v>1.5758651613990002</v>
      </c>
      <c r="C151">
        <v>0.50357638060099985</v>
      </c>
    </row>
    <row r="152" spans="1:3" x14ac:dyDescent="0.25">
      <c r="A152">
        <v>119</v>
      </c>
      <c r="B152">
        <v>2.4494094849548893</v>
      </c>
      <c r="C152">
        <v>3.5497165045110801E-2</v>
      </c>
    </row>
    <row r="153" spans="1:3" x14ac:dyDescent="0.25">
      <c r="A153">
        <v>120</v>
      </c>
      <c r="B153">
        <v>3.0176139636966104</v>
      </c>
      <c r="C153">
        <v>2.6908474303389607E-2</v>
      </c>
    </row>
    <row r="154" spans="1:3" x14ac:dyDescent="0.25">
      <c r="A154">
        <v>121</v>
      </c>
      <c r="B154">
        <v>1.8839506627791756</v>
      </c>
      <c r="C154">
        <v>0.6809986942208246</v>
      </c>
    </row>
    <row r="155" spans="1:3" x14ac:dyDescent="0.25">
      <c r="A155">
        <v>122</v>
      </c>
      <c r="B155">
        <v>2.7528869103055795</v>
      </c>
      <c r="C155">
        <v>1.9701811694420535E-2</v>
      </c>
    </row>
    <row r="156" spans="1:3" x14ac:dyDescent="0.25">
      <c r="A156">
        <v>123</v>
      </c>
      <c r="B156">
        <v>2.3454798333362867</v>
      </c>
      <c r="C156">
        <v>0.21946952366371342</v>
      </c>
    </row>
    <row r="157" spans="1:3" x14ac:dyDescent="0.25">
      <c r="A157">
        <v>124</v>
      </c>
      <c r="B157">
        <v>2.2308416587667712</v>
      </c>
      <c r="C157">
        <v>7.1743434233228598E-2</v>
      </c>
    </row>
    <row r="158" spans="1:3" x14ac:dyDescent="0.25">
      <c r="A158">
        <v>125</v>
      </c>
      <c r="B158">
        <v>2.4653073060187225</v>
      </c>
      <c r="C158">
        <v>0.24274289498127732</v>
      </c>
    </row>
    <row r="159" spans="1:3" x14ac:dyDescent="0.25">
      <c r="A159">
        <v>126</v>
      </c>
      <c r="B159">
        <v>1.9969527292167475</v>
      </c>
      <c r="C159">
        <v>0.30563236378325231</v>
      </c>
    </row>
    <row r="160" spans="1:3" x14ac:dyDescent="0.25">
      <c r="A160">
        <v>127</v>
      </c>
      <c r="B160">
        <v>1.490960080679913</v>
      </c>
      <c r="C160">
        <v>0.30079938832008701</v>
      </c>
    </row>
    <row r="161" spans="1:3" x14ac:dyDescent="0.25">
      <c r="A161">
        <v>128</v>
      </c>
      <c r="B161">
        <v>1.7042306089137653</v>
      </c>
      <c r="C161">
        <v>0.37521093308623477</v>
      </c>
    </row>
    <row r="162" spans="1:3" x14ac:dyDescent="0.25">
      <c r="A162">
        <v>129</v>
      </c>
      <c r="B162">
        <v>2.1167485853849817</v>
      </c>
      <c r="C162">
        <v>8.0475991615018394E-2</v>
      </c>
    </row>
    <row r="163" spans="1:3" x14ac:dyDescent="0.25">
      <c r="A163">
        <v>130</v>
      </c>
      <c r="B163">
        <v>2.5464585916500777</v>
      </c>
      <c r="C163">
        <v>9.2598738349922272E-2</v>
      </c>
    </row>
    <row r="164" spans="1:3" x14ac:dyDescent="0.25">
      <c r="A164">
        <v>131</v>
      </c>
      <c r="B164">
        <v>2.1601538963298572</v>
      </c>
      <c r="C164">
        <v>0.32475275367014289</v>
      </c>
    </row>
    <row r="165" spans="1:3" x14ac:dyDescent="0.25">
      <c r="A165">
        <v>132</v>
      </c>
      <c r="B165">
        <v>2.0856110352404467</v>
      </c>
      <c r="C165">
        <v>0.21697405775955314</v>
      </c>
    </row>
    <row r="166" spans="1:3" x14ac:dyDescent="0.25">
      <c r="A166">
        <v>133</v>
      </c>
      <c r="B166">
        <v>1.9288266176680879</v>
      </c>
      <c r="C166">
        <v>0.46906865533191211</v>
      </c>
    </row>
    <row r="167" spans="1:3" x14ac:dyDescent="0.25">
      <c r="A167">
        <v>134</v>
      </c>
      <c r="B167">
        <v>1.4823268648361483</v>
      </c>
      <c r="C167">
        <v>0.46358328416385164</v>
      </c>
    </row>
    <row r="168" spans="1:3" x14ac:dyDescent="0.25">
      <c r="A168">
        <v>135</v>
      </c>
      <c r="B168">
        <v>2.0448614520911148</v>
      </c>
      <c r="C168">
        <v>0.52008790490888535</v>
      </c>
    </row>
    <row r="169" spans="1:3" x14ac:dyDescent="0.25">
      <c r="A169">
        <v>136</v>
      </c>
      <c r="B169">
        <v>1.745448289251502</v>
      </c>
      <c r="C169">
        <v>0.55713680374849783</v>
      </c>
    </row>
    <row r="170" spans="1:3" x14ac:dyDescent="0.25">
      <c r="A170">
        <v>137</v>
      </c>
      <c r="B170">
        <v>1.7680627317908684</v>
      </c>
      <c r="C170">
        <v>0.31137881020913172</v>
      </c>
    </row>
    <row r="171" spans="1:3" x14ac:dyDescent="0.25">
      <c r="A171">
        <v>138</v>
      </c>
      <c r="B171">
        <v>1.9598509911073734</v>
      </c>
      <c r="C171">
        <v>0.43804428189262667</v>
      </c>
    </row>
    <row r="172" spans="1:3" x14ac:dyDescent="0.25">
      <c r="A172">
        <v>139</v>
      </c>
      <c r="B172">
        <v>1.7800728454488584</v>
      </c>
      <c r="C172">
        <v>0.6178224275511417</v>
      </c>
    </row>
    <row r="173" spans="1:3" x14ac:dyDescent="0.25">
      <c r="A173">
        <v>140</v>
      </c>
      <c r="B173">
        <v>1.8226230324046688</v>
      </c>
      <c r="C173">
        <v>0.37460154459533124</v>
      </c>
    </row>
    <row r="174" spans="1:3" x14ac:dyDescent="0.25">
      <c r="A174">
        <v>141</v>
      </c>
      <c r="B174">
        <v>2.4073720374171024</v>
      </c>
      <c r="C174">
        <v>0.23168529258289761</v>
      </c>
    </row>
    <row r="175" spans="1:3" x14ac:dyDescent="0.25">
      <c r="A175">
        <v>142</v>
      </c>
      <c r="B175">
        <v>1.5361646791678261</v>
      </c>
      <c r="C175">
        <v>0.25559478983217399</v>
      </c>
    </row>
    <row r="176" spans="1:3" x14ac:dyDescent="0.25">
      <c r="A176">
        <v>143</v>
      </c>
      <c r="B176">
        <v>1.3552398769931551</v>
      </c>
      <c r="C176">
        <v>0.72420166500684502</v>
      </c>
    </row>
    <row r="177" spans="1:3" x14ac:dyDescent="0.25">
      <c r="A177">
        <v>144</v>
      </c>
      <c r="B177">
        <v>2.1655818528776147</v>
      </c>
      <c r="C177">
        <v>0.39936750412238542</v>
      </c>
    </row>
    <row r="178" spans="1:3" x14ac:dyDescent="0.25">
      <c r="A178">
        <v>145</v>
      </c>
      <c r="B178">
        <v>1.4465873910723404</v>
      </c>
      <c r="C178">
        <v>-0.34797510207234028</v>
      </c>
    </row>
    <row r="179" spans="1:3" x14ac:dyDescent="0.25">
      <c r="A179">
        <v>146</v>
      </c>
      <c r="B179">
        <v>1.0569519538630217</v>
      </c>
      <c r="C179">
        <v>-0.36380477286302171</v>
      </c>
    </row>
    <row r="180" spans="1:3" x14ac:dyDescent="0.25">
      <c r="A180">
        <v>147</v>
      </c>
      <c r="B180">
        <v>1.6104641497820604</v>
      </c>
      <c r="C180">
        <v>0.33544599921793949</v>
      </c>
    </row>
    <row r="181" spans="1:3" x14ac:dyDescent="0.25">
      <c r="A181">
        <v>148</v>
      </c>
      <c r="B181">
        <v>1.4788540630575315</v>
      </c>
      <c r="C181">
        <v>0.13058384894246844</v>
      </c>
    </row>
    <row r="182" spans="1:3" x14ac:dyDescent="0.25">
      <c r="A182">
        <v>149</v>
      </c>
      <c r="B182">
        <v>2.297110553866597</v>
      </c>
      <c r="C182">
        <v>0.10078471913340303</v>
      </c>
    </row>
    <row r="183" spans="1:3" x14ac:dyDescent="0.25">
      <c r="A183">
        <v>150</v>
      </c>
      <c r="B183">
        <v>1.4700678202499626</v>
      </c>
      <c r="C183">
        <v>0.47584232875003729</v>
      </c>
    </row>
    <row r="184" spans="1:3" x14ac:dyDescent="0.25">
      <c r="A184">
        <v>151</v>
      </c>
      <c r="B184">
        <v>1.7586051457323948</v>
      </c>
      <c r="C184">
        <v>0.43861943126760528</v>
      </c>
    </row>
    <row r="185" spans="1:3" x14ac:dyDescent="0.25">
      <c r="A185">
        <v>152</v>
      </c>
      <c r="B185">
        <v>2.0302255774897633</v>
      </c>
      <c r="C185">
        <v>4.9215964510236798E-2</v>
      </c>
    </row>
    <row r="186" spans="1:3" x14ac:dyDescent="0.25">
      <c r="A186">
        <v>153</v>
      </c>
      <c r="B186">
        <v>1.9558023246647078</v>
      </c>
      <c r="C186">
        <v>0.34678276833529198</v>
      </c>
    </row>
    <row r="187" spans="1:3" x14ac:dyDescent="0.25">
      <c r="A187">
        <v>154</v>
      </c>
      <c r="B187">
        <v>1.5031363134551081</v>
      </c>
      <c r="C187">
        <v>0.4427738355448918</v>
      </c>
    </row>
    <row r="188" spans="1:3" x14ac:dyDescent="0.25">
      <c r="A188">
        <v>155</v>
      </c>
      <c r="B188">
        <v>2.268902831523357</v>
      </c>
      <c r="C188">
        <v>0.12899244147664302</v>
      </c>
    </row>
    <row r="189" spans="1:3" x14ac:dyDescent="0.25">
      <c r="A189">
        <v>156</v>
      </c>
      <c r="B189">
        <v>1.4797432279544189</v>
      </c>
      <c r="C189">
        <v>0.12969468404558104</v>
      </c>
    </row>
    <row r="190" spans="1:3" x14ac:dyDescent="0.25">
      <c r="A190">
        <v>157</v>
      </c>
      <c r="B190">
        <v>1.3584433092481929</v>
      </c>
      <c r="C190">
        <v>0.72099823275180719</v>
      </c>
    </row>
    <row r="191" spans="1:3" x14ac:dyDescent="0.25">
      <c r="A191">
        <v>158</v>
      </c>
      <c r="B191">
        <v>1.2922133131040978</v>
      </c>
      <c r="C191">
        <v>0.31722459889590215</v>
      </c>
    </row>
    <row r="192" spans="1:3" x14ac:dyDescent="0.25">
      <c r="A192">
        <v>159</v>
      </c>
      <c r="B192">
        <v>1.903295652661114</v>
      </c>
      <c r="C192">
        <v>0.17614588933888609</v>
      </c>
    </row>
    <row r="193" spans="1:3" x14ac:dyDescent="0.25">
      <c r="A193">
        <v>160</v>
      </c>
      <c r="B193">
        <v>2.1948003081683596</v>
      </c>
      <c r="C193">
        <v>0.10778478483164022</v>
      </c>
    </row>
    <row r="194" spans="1:3" x14ac:dyDescent="0.25">
      <c r="A194">
        <v>161</v>
      </c>
      <c r="B194">
        <v>2.4465428921330457</v>
      </c>
      <c r="C194">
        <v>0.19251443786695432</v>
      </c>
    </row>
    <row r="195" spans="1:3" x14ac:dyDescent="0.25">
      <c r="A195">
        <v>162</v>
      </c>
      <c r="B195">
        <v>1.1788482102646791</v>
      </c>
      <c r="C195">
        <v>0.61291125873532093</v>
      </c>
    </row>
    <row r="196" spans="1:3" x14ac:dyDescent="0.25">
      <c r="A196">
        <v>163</v>
      </c>
      <c r="B196">
        <v>1.5989138742271531</v>
      </c>
      <c r="C196">
        <v>0.48052766777284694</v>
      </c>
    </row>
    <row r="197" spans="1:3" x14ac:dyDescent="0.25">
      <c r="A197">
        <v>164</v>
      </c>
      <c r="B197">
        <v>1.5286112361354245</v>
      </c>
      <c r="C197">
        <v>0.41729891286457543</v>
      </c>
    </row>
    <row r="198" spans="1:3" x14ac:dyDescent="0.25">
      <c r="A198">
        <v>165</v>
      </c>
      <c r="B198">
        <v>1.1616580093952624</v>
      </c>
      <c r="C198">
        <v>0.44777990260473755</v>
      </c>
    </row>
    <row r="199" spans="1:3" x14ac:dyDescent="0.25">
      <c r="A199">
        <v>166</v>
      </c>
      <c r="B199">
        <v>2.5645851870011116</v>
      </c>
      <c r="C199">
        <v>0.14346501399888822</v>
      </c>
    </row>
    <row r="200" spans="1:3" x14ac:dyDescent="0.25">
      <c r="A200">
        <v>167</v>
      </c>
      <c r="B200">
        <v>2.061555667165798</v>
      </c>
      <c r="C200">
        <v>1.788587483420212E-2</v>
      </c>
    </row>
    <row r="201" spans="1:3" x14ac:dyDescent="0.25">
      <c r="A201">
        <v>168</v>
      </c>
      <c r="B201">
        <v>1.8435689720321335</v>
      </c>
      <c r="C201">
        <v>0.23587256996786654</v>
      </c>
    </row>
    <row r="202" spans="1:3" x14ac:dyDescent="0.25">
      <c r="A202">
        <v>169</v>
      </c>
      <c r="B202">
        <v>2.0373659003338664</v>
      </c>
      <c r="C202">
        <v>4.2075641666133645E-2</v>
      </c>
    </row>
    <row r="203" spans="1:3" x14ac:dyDescent="0.25">
      <c r="A203">
        <v>170</v>
      </c>
      <c r="B203">
        <v>1.6635410302556994</v>
      </c>
      <c r="C203">
        <v>0.12821843874430061</v>
      </c>
    </row>
    <row r="204" spans="1:3" x14ac:dyDescent="0.25">
      <c r="A204">
        <v>171</v>
      </c>
      <c r="B204">
        <v>1.5019695568033089</v>
      </c>
      <c r="C204">
        <v>0.28978991219669115</v>
      </c>
    </row>
    <row r="205" spans="1:3" x14ac:dyDescent="0.25">
      <c r="A205">
        <v>172</v>
      </c>
      <c r="B205">
        <v>1.6925681396277801</v>
      </c>
      <c r="C205">
        <v>0.50465643737221999</v>
      </c>
    </row>
    <row r="206" spans="1:3" x14ac:dyDescent="0.25">
      <c r="A206">
        <v>173</v>
      </c>
      <c r="B206">
        <v>2.2058335047559372</v>
      </c>
      <c r="C206">
        <v>9.6751588244062603E-2</v>
      </c>
    </row>
    <row r="207" spans="1:3" x14ac:dyDescent="0.25">
      <c r="A207">
        <v>174</v>
      </c>
      <c r="B207">
        <v>1.4874382561960247</v>
      </c>
      <c r="C207">
        <v>0.30432121280397539</v>
      </c>
    </row>
    <row r="208" spans="1:3" x14ac:dyDescent="0.25">
      <c r="A208">
        <v>175</v>
      </c>
      <c r="B208">
        <v>1.3751449429185487</v>
      </c>
      <c r="C208">
        <v>0.5707652060814512</v>
      </c>
    </row>
    <row r="209" spans="1:3" x14ac:dyDescent="0.25">
      <c r="A209">
        <v>176</v>
      </c>
      <c r="B209">
        <v>2.6123933073048144</v>
      </c>
      <c r="C209">
        <v>-4.7443950304814297E-2</v>
      </c>
    </row>
    <row r="210" spans="1:3" x14ac:dyDescent="0.25">
      <c r="A210">
        <v>177</v>
      </c>
      <c r="B210">
        <v>1.2466336869968329</v>
      </c>
      <c r="C210">
        <v>0.54512578200316719</v>
      </c>
    </row>
    <row r="211" spans="1:3" x14ac:dyDescent="0.25">
      <c r="A211">
        <v>178</v>
      </c>
      <c r="B211">
        <v>1.8555284328830739</v>
      </c>
      <c r="C211">
        <v>0.22391310911692619</v>
      </c>
    </row>
    <row r="212" spans="1:3" x14ac:dyDescent="0.25">
      <c r="A212">
        <v>179</v>
      </c>
      <c r="B212">
        <v>2.0388552502109865</v>
      </c>
      <c r="C212">
        <v>0.35904002278901359</v>
      </c>
    </row>
    <row r="213" spans="1:3" x14ac:dyDescent="0.25">
      <c r="A213">
        <v>180</v>
      </c>
      <c r="B213">
        <v>1.5247079229466851</v>
      </c>
      <c r="C213">
        <v>0.26705154605331494</v>
      </c>
    </row>
    <row r="214" spans="1:3" x14ac:dyDescent="0.25">
      <c r="A214">
        <v>181</v>
      </c>
      <c r="B214">
        <v>1.2128268586672164</v>
      </c>
      <c r="C214">
        <v>0.73308329033278352</v>
      </c>
    </row>
    <row r="215" spans="1:3" x14ac:dyDescent="0.25">
      <c r="A215">
        <v>182</v>
      </c>
      <c r="B215">
        <v>1.3876203325312408</v>
      </c>
      <c r="C215">
        <v>0.40413913646875921</v>
      </c>
    </row>
    <row r="216" spans="1:3" x14ac:dyDescent="0.25">
      <c r="A216">
        <v>183</v>
      </c>
      <c r="B216">
        <v>1.8764899368427681</v>
      </c>
      <c r="C216">
        <v>0.20295160515723198</v>
      </c>
    </row>
    <row r="217" spans="1:3" x14ac:dyDescent="0.25">
      <c r="A217">
        <v>184</v>
      </c>
      <c r="B217">
        <v>1.811099347366814</v>
      </c>
      <c r="C217">
        <v>0.13481080163318593</v>
      </c>
    </row>
    <row r="218" spans="1:3" x14ac:dyDescent="0.25">
      <c r="A218">
        <v>185</v>
      </c>
      <c r="B218">
        <v>1.2589407586153663</v>
      </c>
      <c r="C218">
        <v>0.35049715338463372</v>
      </c>
    </row>
    <row r="219" spans="1:3" x14ac:dyDescent="0.25">
      <c r="A219">
        <v>186</v>
      </c>
      <c r="B219">
        <v>0.91732629768237595</v>
      </c>
      <c r="C219">
        <v>-0.224179116682376</v>
      </c>
    </row>
    <row r="220" spans="1:3" x14ac:dyDescent="0.25">
      <c r="A220">
        <v>187</v>
      </c>
      <c r="B220">
        <v>1.1208500263339132</v>
      </c>
      <c r="C220">
        <v>0.4885878856660868</v>
      </c>
    </row>
    <row r="221" spans="1:3" x14ac:dyDescent="0.25">
      <c r="A221">
        <v>188</v>
      </c>
      <c r="B221">
        <v>1.080322991937573</v>
      </c>
      <c r="C221">
        <v>1.8289297062427101E-2</v>
      </c>
    </row>
    <row r="222" spans="1:3" x14ac:dyDescent="0.25">
      <c r="A222">
        <v>189</v>
      </c>
      <c r="B222">
        <v>1.3931509836913996</v>
      </c>
      <c r="C222">
        <v>0.39860848530860049</v>
      </c>
    </row>
    <row r="223" spans="1:3" x14ac:dyDescent="0.25">
      <c r="A223">
        <v>190</v>
      </c>
      <c r="B223">
        <v>1.0037103812461154</v>
      </c>
      <c r="C223">
        <v>-0.3105632002461155</v>
      </c>
    </row>
    <row r="224" spans="1:3" x14ac:dyDescent="0.25">
      <c r="A224">
        <v>191</v>
      </c>
      <c r="B224">
        <v>1.0794793648697307</v>
      </c>
      <c r="C224">
        <v>-0.38633218386973078</v>
      </c>
    </row>
    <row r="225" spans="1:3" x14ac:dyDescent="0.25">
      <c r="A225">
        <v>192</v>
      </c>
      <c r="B225">
        <v>0.96931737167367582</v>
      </c>
      <c r="C225">
        <v>-0.27617019067367587</v>
      </c>
    </row>
    <row r="226" spans="1:3" x14ac:dyDescent="0.25">
      <c r="A226">
        <v>193</v>
      </c>
      <c r="B226">
        <v>1.107708608855883</v>
      </c>
      <c r="C226">
        <v>0.68405086014411709</v>
      </c>
    </row>
    <row r="227" spans="1:3" x14ac:dyDescent="0.25">
      <c r="A227">
        <v>194</v>
      </c>
      <c r="B227">
        <v>1.9270029417167995</v>
      </c>
      <c r="C227">
        <v>0.47089233128320052</v>
      </c>
    </row>
    <row r="228" spans="1:3" x14ac:dyDescent="0.25">
      <c r="A228">
        <v>195</v>
      </c>
      <c r="B228">
        <v>1.4750814886908759</v>
      </c>
      <c r="C228">
        <v>0.47082866030912407</v>
      </c>
    </row>
    <row r="229" spans="1:3" x14ac:dyDescent="0.25">
      <c r="A229">
        <v>196</v>
      </c>
      <c r="B229">
        <v>1.4403276170837593</v>
      </c>
      <c r="C229">
        <v>0.35143185191624071</v>
      </c>
    </row>
    <row r="230" spans="1:3" x14ac:dyDescent="0.25">
      <c r="A230">
        <v>197</v>
      </c>
      <c r="B230">
        <v>0.88008922177165083</v>
      </c>
      <c r="C230">
        <v>0.72934869022834914</v>
      </c>
    </row>
    <row r="231" spans="1:3" x14ac:dyDescent="0.25">
      <c r="A231">
        <v>198</v>
      </c>
      <c r="B231">
        <v>1.6207080590680791</v>
      </c>
      <c r="C231">
        <v>0.17105140993192092</v>
      </c>
    </row>
    <row r="232" spans="1:3" x14ac:dyDescent="0.25">
      <c r="A232">
        <v>199</v>
      </c>
      <c r="B232">
        <v>0.90863701538980057</v>
      </c>
      <c r="C232">
        <v>0.47765734561019946</v>
      </c>
    </row>
    <row r="233" spans="1:3" x14ac:dyDescent="0.25">
      <c r="A233">
        <v>200</v>
      </c>
      <c r="B233">
        <v>2.4368389302990838</v>
      </c>
      <c r="C233">
        <v>0.12811042670091632</v>
      </c>
    </row>
    <row r="234" spans="1:3" x14ac:dyDescent="0.25">
      <c r="A234">
        <v>201</v>
      </c>
      <c r="B234">
        <v>1.1050925213158245</v>
      </c>
      <c r="C234">
        <v>-6.4802323158243968E-3</v>
      </c>
    </row>
    <row r="235" spans="1:3" x14ac:dyDescent="0.25">
      <c r="A235">
        <v>202</v>
      </c>
      <c r="B235">
        <v>0.99967050563215876</v>
      </c>
      <c r="C235">
        <v>9.8941783367841318E-2</v>
      </c>
    </row>
    <row r="236" spans="1:3" x14ac:dyDescent="0.25">
      <c r="A236">
        <v>203</v>
      </c>
      <c r="B236">
        <v>1.0575262403424959</v>
      </c>
      <c r="C236">
        <v>4.1086048657504204E-2</v>
      </c>
    </row>
    <row r="237" spans="1:3" x14ac:dyDescent="0.25">
      <c r="A237">
        <v>204</v>
      </c>
      <c r="B237">
        <v>1.3722700282708189</v>
      </c>
      <c r="C237">
        <v>0.23716788372918107</v>
      </c>
    </row>
    <row r="238" spans="1:3" x14ac:dyDescent="0.25">
      <c r="A238">
        <v>205</v>
      </c>
      <c r="B238">
        <v>1.4778306022194159</v>
      </c>
      <c r="C238">
        <v>0.1316073097805841</v>
      </c>
    </row>
    <row r="239" spans="1:3" x14ac:dyDescent="0.25">
      <c r="A239">
        <v>206</v>
      </c>
      <c r="B239">
        <v>1.2135672812365124</v>
      </c>
      <c r="C239">
        <v>-0.11495499223651229</v>
      </c>
    </row>
    <row r="240" spans="1:3" x14ac:dyDescent="0.25">
      <c r="A240">
        <v>207</v>
      </c>
      <c r="B240">
        <v>0.87479652545854958</v>
      </c>
      <c r="C240">
        <v>0.2238157635414505</v>
      </c>
    </row>
    <row r="241" spans="1:3" x14ac:dyDescent="0.25">
      <c r="A241">
        <v>208</v>
      </c>
      <c r="B241">
        <v>1.1095927998104347</v>
      </c>
      <c r="C241">
        <v>-0.41644561881043474</v>
      </c>
    </row>
    <row r="242" spans="1:3" x14ac:dyDescent="0.25">
      <c r="A242">
        <v>209</v>
      </c>
      <c r="B242">
        <v>1.3960895322452074</v>
      </c>
      <c r="C242">
        <v>-0.2974772432452073</v>
      </c>
    </row>
    <row r="243" spans="1:3" x14ac:dyDescent="0.25">
      <c r="A243">
        <v>210</v>
      </c>
      <c r="B243">
        <v>0.80753259744346562</v>
      </c>
      <c r="C243">
        <v>0.29107969155653446</v>
      </c>
    </row>
    <row r="244" spans="1:3" x14ac:dyDescent="0.25">
      <c r="A244">
        <v>211</v>
      </c>
      <c r="B244">
        <v>2.1981145104896012</v>
      </c>
      <c r="C244">
        <v>0.28679213951039895</v>
      </c>
    </row>
    <row r="245" spans="1:3" x14ac:dyDescent="0.25">
      <c r="A245">
        <v>212</v>
      </c>
      <c r="B245">
        <v>0.84323163157057046</v>
      </c>
      <c r="C245">
        <v>-0.15008445057057052</v>
      </c>
    </row>
    <row r="246" spans="1:3" x14ac:dyDescent="0.25">
      <c r="A246">
        <v>213</v>
      </c>
      <c r="B246">
        <v>0.74138434380169627</v>
      </c>
      <c r="C246">
        <v>-4.8237162801696321E-2</v>
      </c>
    </row>
    <row r="247" spans="1:3" x14ac:dyDescent="0.25">
      <c r="A247">
        <v>214</v>
      </c>
      <c r="B247">
        <v>0.87951848783924136</v>
      </c>
      <c r="C247">
        <v>-0.18637130683924141</v>
      </c>
    </row>
    <row r="248" spans="1:3" x14ac:dyDescent="0.25">
      <c r="A248">
        <v>215</v>
      </c>
      <c r="B248">
        <v>1.8498142476989798</v>
      </c>
      <c r="C248">
        <v>0.34741032930102023</v>
      </c>
    </row>
    <row r="249" spans="1:3" x14ac:dyDescent="0.25">
      <c r="A249">
        <v>216</v>
      </c>
      <c r="B249">
        <v>1.1148376947027532</v>
      </c>
      <c r="C249">
        <v>-0.42169051370275323</v>
      </c>
    </row>
    <row r="250" spans="1:3" x14ac:dyDescent="0.25">
      <c r="A250">
        <v>217</v>
      </c>
      <c r="B250">
        <v>0.82404262865162548</v>
      </c>
      <c r="C250">
        <v>0.2745696603483746</v>
      </c>
    </row>
    <row r="251" spans="1:3" x14ac:dyDescent="0.25">
      <c r="A251">
        <v>218</v>
      </c>
      <c r="B251">
        <v>0.69882812777182146</v>
      </c>
      <c r="C251">
        <v>-5.6809467718215156E-3</v>
      </c>
    </row>
    <row r="252" spans="1:3" x14ac:dyDescent="0.25">
      <c r="A252">
        <v>219</v>
      </c>
      <c r="B252">
        <v>0.79575858827534329</v>
      </c>
      <c r="C252">
        <v>-0.10261140727534335</v>
      </c>
    </row>
    <row r="253" spans="1:3" x14ac:dyDescent="0.25">
      <c r="A253">
        <v>220</v>
      </c>
      <c r="B253">
        <v>1.5630309084810474</v>
      </c>
      <c r="C253">
        <v>-0.86988372748104748</v>
      </c>
    </row>
    <row r="254" spans="1:3" x14ac:dyDescent="0.25">
      <c r="A254">
        <v>221</v>
      </c>
      <c r="B254">
        <v>1.1293107383938989</v>
      </c>
      <c r="C254">
        <v>-3.0698449393898875E-2</v>
      </c>
    </row>
    <row r="255" spans="1:3" x14ac:dyDescent="0.25">
      <c r="A255">
        <v>222</v>
      </c>
      <c r="B255">
        <v>0.98165886397084079</v>
      </c>
      <c r="C255">
        <v>-0.28851168297084084</v>
      </c>
    </row>
    <row r="256" spans="1:3" x14ac:dyDescent="0.25">
      <c r="A256">
        <v>223</v>
      </c>
      <c r="B256">
        <v>1.039203227447137</v>
      </c>
      <c r="C256">
        <v>0.34709113355286303</v>
      </c>
    </row>
    <row r="257" spans="1:3" x14ac:dyDescent="0.25">
      <c r="A257">
        <v>224</v>
      </c>
      <c r="B257">
        <v>1.020366557039359</v>
      </c>
      <c r="C257">
        <v>-0.32721937603935902</v>
      </c>
    </row>
    <row r="258" spans="1:3" x14ac:dyDescent="0.25">
      <c r="A258">
        <v>225</v>
      </c>
      <c r="B258">
        <v>1.7747987211519445</v>
      </c>
      <c r="C258">
        <v>0.52778637184805532</v>
      </c>
    </row>
    <row r="259" spans="1:3" x14ac:dyDescent="0.25">
      <c r="A259">
        <v>226</v>
      </c>
      <c r="B259">
        <v>0.9516838349451382</v>
      </c>
      <c r="C259">
        <v>0.43461052605486183</v>
      </c>
    </row>
    <row r="260" spans="1:3" x14ac:dyDescent="0.25">
      <c r="A260">
        <v>227</v>
      </c>
      <c r="B260">
        <v>0.48262176019008851</v>
      </c>
      <c r="C260">
        <v>-0.48262176019008851</v>
      </c>
    </row>
    <row r="261" spans="1:3" x14ac:dyDescent="0.25">
      <c r="A261">
        <v>228</v>
      </c>
      <c r="B261">
        <v>1.7811902907877255</v>
      </c>
      <c r="C261">
        <v>0.29825125121227458</v>
      </c>
    </row>
    <row r="262" spans="1:3" x14ac:dyDescent="0.25">
      <c r="A262">
        <v>229</v>
      </c>
      <c r="B262">
        <v>0.97664954744333998</v>
      </c>
      <c r="C262">
        <v>0.12196274155666009</v>
      </c>
    </row>
    <row r="263" spans="1:3" x14ac:dyDescent="0.25">
      <c r="A263">
        <v>230</v>
      </c>
      <c r="B263">
        <v>1.3634942428840056</v>
      </c>
      <c r="C263">
        <v>-0.26488195388400548</v>
      </c>
    </row>
    <row r="264" spans="1:3" x14ac:dyDescent="0.25">
      <c r="A264">
        <v>231</v>
      </c>
      <c r="B264">
        <v>0.92735002045927029</v>
      </c>
      <c r="C264">
        <v>0.17126226854072979</v>
      </c>
    </row>
    <row r="265" spans="1:3" x14ac:dyDescent="0.25">
      <c r="A265">
        <v>232</v>
      </c>
      <c r="B265">
        <v>1.0255880683693221</v>
      </c>
      <c r="C265">
        <v>0.36070629263067788</v>
      </c>
    </row>
    <row r="266" spans="1:3" x14ac:dyDescent="0.25">
      <c r="A266">
        <v>233</v>
      </c>
      <c r="B266">
        <v>1.6599798306727114</v>
      </c>
      <c r="C266">
        <v>0.13177963832728867</v>
      </c>
    </row>
    <row r="267" spans="1:3" x14ac:dyDescent="0.25">
      <c r="A267">
        <v>234</v>
      </c>
      <c r="B267">
        <v>1.2625535182621486</v>
      </c>
      <c r="C267">
        <v>-0.56940633726214862</v>
      </c>
    </row>
    <row r="268" spans="1:3" x14ac:dyDescent="0.25">
      <c r="A268">
        <v>235</v>
      </c>
      <c r="B268">
        <v>0.49390304823111081</v>
      </c>
      <c r="C268">
        <v>-0.49390304823111081</v>
      </c>
    </row>
    <row r="269" spans="1:3" x14ac:dyDescent="0.25">
      <c r="A269">
        <v>236</v>
      </c>
      <c r="B269">
        <v>0.6575043487365011</v>
      </c>
      <c r="C269">
        <v>-0.6575043487365011</v>
      </c>
    </row>
    <row r="270" spans="1:3" x14ac:dyDescent="0.25">
      <c r="A270">
        <v>237</v>
      </c>
      <c r="B270">
        <v>1.5797825140790254</v>
      </c>
      <c r="C270">
        <v>0.21197695492097468</v>
      </c>
    </row>
    <row r="271" spans="1:3" x14ac:dyDescent="0.25">
      <c r="A271">
        <v>238</v>
      </c>
      <c r="B271">
        <v>0.88551272785632706</v>
      </c>
      <c r="C271">
        <v>-0.19236554685632712</v>
      </c>
    </row>
    <row r="272" spans="1:3" x14ac:dyDescent="0.25">
      <c r="A272">
        <v>239</v>
      </c>
      <c r="B272">
        <v>0.93120751299640536</v>
      </c>
      <c r="C272">
        <v>-0.23806033199640542</v>
      </c>
    </row>
    <row r="273" spans="1:3" x14ac:dyDescent="0.25">
      <c r="A273">
        <v>240</v>
      </c>
      <c r="B273">
        <v>1.2860495135251606</v>
      </c>
      <c r="C273">
        <v>0.32338839847483936</v>
      </c>
    </row>
    <row r="274" spans="1:3" x14ac:dyDescent="0.25">
      <c r="A274">
        <v>241</v>
      </c>
      <c r="B274">
        <v>0.80790280444346319</v>
      </c>
      <c r="C274">
        <v>-0.11475562344346324</v>
      </c>
    </row>
    <row r="275" spans="1:3" x14ac:dyDescent="0.25">
      <c r="A275">
        <v>242</v>
      </c>
      <c r="B275">
        <v>0.54223645289766231</v>
      </c>
      <c r="C275">
        <v>-0.54223645289766231</v>
      </c>
    </row>
    <row r="276" spans="1:3" x14ac:dyDescent="0.25">
      <c r="A276">
        <v>243</v>
      </c>
      <c r="B276">
        <v>1.1660221546531275</v>
      </c>
      <c r="C276">
        <v>0.2202722063468725</v>
      </c>
    </row>
    <row r="277" spans="1:3" x14ac:dyDescent="0.25">
      <c r="A277">
        <v>244</v>
      </c>
      <c r="B277">
        <v>1.6216649849866722</v>
      </c>
      <c r="C277">
        <v>0.3242451640133277</v>
      </c>
    </row>
    <row r="278" spans="1:3" x14ac:dyDescent="0.25">
      <c r="A278">
        <v>245</v>
      </c>
      <c r="B278">
        <v>0.5131008449377521</v>
      </c>
      <c r="C278">
        <v>-0.5131008449377521</v>
      </c>
    </row>
    <row r="279" spans="1:3" x14ac:dyDescent="0.25">
      <c r="A279">
        <v>246</v>
      </c>
      <c r="B279">
        <v>1.177639248525886</v>
      </c>
      <c r="C279">
        <v>-0.48449206752588603</v>
      </c>
    </row>
    <row r="280" spans="1:3" x14ac:dyDescent="0.25">
      <c r="A280">
        <v>247</v>
      </c>
      <c r="B280">
        <v>1.6411953859696891</v>
      </c>
      <c r="C280">
        <v>0.15056408303031099</v>
      </c>
    </row>
    <row r="281" spans="1:3" x14ac:dyDescent="0.25">
      <c r="A281">
        <v>248</v>
      </c>
      <c r="B281">
        <v>0.69389615308871011</v>
      </c>
      <c r="C281">
        <v>-0.69389615308871011</v>
      </c>
    </row>
    <row r="282" spans="1:3" x14ac:dyDescent="0.25">
      <c r="A282">
        <v>249</v>
      </c>
      <c r="B282">
        <v>1.5618376118129496</v>
      </c>
      <c r="C282">
        <v>0.38407253718705037</v>
      </c>
    </row>
    <row r="283" spans="1:3" x14ac:dyDescent="0.25">
      <c r="A283">
        <v>250</v>
      </c>
      <c r="B283">
        <v>0.94497321046097704</v>
      </c>
      <c r="C283">
        <v>-0.94497321046097704</v>
      </c>
    </row>
    <row r="284" spans="1:3" x14ac:dyDescent="0.25">
      <c r="A284">
        <v>251</v>
      </c>
      <c r="B284">
        <v>0.70493438889742599</v>
      </c>
      <c r="C284">
        <v>-0.70493438889742599</v>
      </c>
    </row>
    <row r="285" spans="1:3" x14ac:dyDescent="0.25">
      <c r="A285">
        <v>252</v>
      </c>
      <c r="B285">
        <v>1.3383333106941255</v>
      </c>
      <c r="C285">
        <v>0.27110460130587444</v>
      </c>
    </row>
    <row r="286" spans="1:3" x14ac:dyDescent="0.25">
      <c r="A286">
        <v>253</v>
      </c>
      <c r="B286">
        <v>0.39717151017409275</v>
      </c>
      <c r="C286">
        <v>-0.39717151017409275</v>
      </c>
    </row>
    <row r="287" spans="1:3" x14ac:dyDescent="0.25">
      <c r="A287">
        <v>254</v>
      </c>
      <c r="B287">
        <v>0.52752523384292971</v>
      </c>
      <c r="C287">
        <v>-0.52752523384292971</v>
      </c>
    </row>
    <row r="288" spans="1:3" x14ac:dyDescent="0.25">
      <c r="A288">
        <v>255</v>
      </c>
      <c r="B288">
        <v>0.41106711211095165</v>
      </c>
      <c r="C288">
        <v>-0.41106711211095165</v>
      </c>
    </row>
    <row r="289" spans="1:3" x14ac:dyDescent="0.25">
      <c r="A289">
        <v>256</v>
      </c>
      <c r="B289">
        <v>0.66320643548910607</v>
      </c>
      <c r="C289">
        <v>-0.66320643548910607</v>
      </c>
    </row>
    <row r="290" spans="1:3" x14ac:dyDescent="0.25">
      <c r="A290">
        <v>257</v>
      </c>
      <c r="B290">
        <v>1.1412416452571998</v>
      </c>
      <c r="C290">
        <v>-1.1412416452571998</v>
      </c>
    </row>
    <row r="291" spans="1:3" x14ac:dyDescent="0.25">
      <c r="A291">
        <v>258</v>
      </c>
      <c r="B291">
        <v>0.79520380045512706</v>
      </c>
      <c r="C291">
        <v>-0.10205661945512712</v>
      </c>
    </row>
    <row r="292" spans="1:3" x14ac:dyDescent="0.25">
      <c r="A292">
        <v>259</v>
      </c>
      <c r="B292">
        <v>0.41106711211095165</v>
      </c>
      <c r="C292">
        <v>-0.41106711211095165</v>
      </c>
    </row>
    <row r="293" spans="1:3" x14ac:dyDescent="0.25">
      <c r="A293">
        <v>260</v>
      </c>
      <c r="B293">
        <v>1.011743712679976</v>
      </c>
      <c r="C293">
        <v>-0.31859653167997604</v>
      </c>
    </row>
    <row r="294" spans="1:3" x14ac:dyDescent="0.25">
      <c r="A294">
        <v>261</v>
      </c>
      <c r="B294">
        <v>0.41106711211095165</v>
      </c>
      <c r="C294">
        <v>-0.41106711211095165</v>
      </c>
    </row>
    <row r="295" spans="1:3" x14ac:dyDescent="0.25">
      <c r="A295">
        <v>262</v>
      </c>
      <c r="B295">
        <v>0.67424467129782184</v>
      </c>
      <c r="C295">
        <v>-0.67424467129782184</v>
      </c>
    </row>
    <row r="296" spans="1:3" x14ac:dyDescent="0.25">
      <c r="A296">
        <v>263</v>
      </c>
      <c r="B296">
        <v>0.61900914501453586</v>
      </c>
      <c r="C296">
        <v>-0.61900914501453586</v>
      </c>
    </row>
    <row r="297" spans="1:3" x14ac:dyDescent="0.25">
      <c r="A297">
        <v>264</v>
      </c>
      <c r="B297">
        <v>1.2613643076090135</v>
      </c>
      <c r="C297">
        <v>-0.56821712660901358</v>
      </c>
    </row>
    <row r="298" spans="1:3" x14ac:dyDescent="0.25">
      <c r="A298">
        <v>265</v>
      </c>
      <c r="B298">
        <v>0.68815647045423534</v>
      </c>
      <c r="C298">
        <v>-0.68815647045423534</v>
      </c>
    </row>
    <row r="299" spans="1:3" x14ac:dyDescent="0.25">
      <c r="A299">
        <v>266</v>
      </c>
      <c r="B299">
        <v>0.66001843005620187</v>
      </c>
      <c r="C299">
        <v>-0.66001843005620187</v>
      </c>
    </row>
    <row r="300" spans="1:3" x14ac:dyDescent="0.25">
      <c r="A300">
        <v>267</v>
      </c>
      <c r="B300">
        <v>0.81262836347986234</v>
      </c>
      <c r="C300">
        <v>-0.81262836347986234</v>
      </c>
    </row>
    <row r="301" spans="1:3" x14ac:dyDescent="0.25">
      <c r="A301">
        <v>268</v>
      </c>
      <c r="B301">
        <v>0.64752909411685522</v>
      </c>
      <c r="C301">
        <v>-0.64752909411685522</v>
      </c>
    </row>
    <row r="302" spans="1:3" x14ac:dyDescent="0.25">
      <c r="A302">
        <v>269</v>
      </c>
      <c r="B302">
        <v>0.66320643548910607</v>
      </c>
      <c r="C302">
        <v>-0.66320643548910607</v>
      </c>
    </row>
    <row r="303" spans="1:3" x14ac:dyDescent="0.25">
      <c r="A303">
        <v>270</v>
      </c>
      <c r="B303">
        <v>0.66262740713523627</v>
      </c>
      <c r="C303">
        <v>-0.66262740713523627</v>
      </c>
    </row>
    <row r="304" spans="1:3" x14ac:dyDescent="0.25">
      <c r="A304">
        <v>271</v>
      </c>
      <c r="B304">
        <v>0.99234865846818754</v>
      </c>
      <c r="C304">
        <v>-0.29920147746818759</v>
      </c>
    </row>
    <row r="305" spans="1:3" x14ac:dyDescent="0.25">
      <c r="A305">
        <v>272</v>
      </c>
      <c r="B305">
        <v>1.5380717797281105</v>
      </c>
      <c r="C305">
        <v>-0.84492459872811054</v>
      </c>
    </row>
    <row r="306" spans="1:3" x14ac:dyDescent="0.25">
      <c r="A306">
        <v>273</v>
      </c>
      <c r="B306">
        <v>0.64141576904331687</v>
      </c>
      <c r="C306">
        <v>-0.64141576904331687</v>
      </c>
    </row>
    <row r="307" spans="1:3" x14ac:dyDescent="0.25">
      <c r="A307">
        <v>274</v>
      </c>
      <c r="B307">
        <v>0.90978986507189641</v>
      </c>
      <c r="C307">
        <v>-0.90978986507189641</v>
      </c>
    </row>
    <row r="308" spans="1:3" x14ac:dyDescent="0.25">
      <c r="A308">
        <v>275</v>
      </c>
      <c r="B308">
        <v>0.48141371229176416</v>
      </c>
      <c r="C308">
        <v>-0.48141371229176416</v>
      </c>
    </row>
    <row r="309" spans="1:3" x14ac:dyDescent="0.25">
      <c r="A309">
        <v>276</v>
      </c>
      <c r="B309">
        <v>0.90840226973772076</v>
      </c>
      <c r="C309">
        <v>-0.90840226973772076</v>
      </c>
    </row>
    <row r="310" spans="1:3" x14ac:dyDescent="0.25">
      <c r="A310">
        <v>277</v>
      </c>
      <c r="B310">
        <v>3.4182453058127003</v>
      </c>
      <c r="C310">
        <v>-0.19936948081270023</v>
      </c>
    </row>
    <row r="311" spans="1:3" x14ac:dyDescent="0.25">
      <c r="A311">
        <v>278</v>
      </c>
      <c r="B311">
        <v>4.213382127665831</v>
      </c>
      <c r="C311">
        <v>-0.71687456666583094</v>
      </c>
    </row>
    <row r="312" spans="1:3" x14ac:dyDescent="0.25">
      <c r="A312">
        <v>279</v>
      </c>
      <c r="B312">
        <v>3.6205471590683613</v>
      </c>
      <c r="C312">
        <v>-0.28834264906836138</v>
      </c>
    </row>
    <row r="313" spans="1:3" x14ac:dyDescent="0.25">
      <c r="A313">
        <v>280</v>
      </c>
      <c r="B313">
        <v>3.4509353640075204</v>
      </c>
      <c r="C313">
        <v>-0.15509849800752029</v>
      </c>
    </row>
    <row r="314" spans="1:3" x14ac:dyDescent="0.25">
      <c r="A314">
        <v>281</v>
      </c>
      <c r="B314">
        <v>3.1040954318764209</v>
      </c>
      <c r="C314">
        <v>-1.3052978876420873E-2</v>
      </c>
    </row>
    <row r="315" spans="1:3" x14ac:dyDescent="0.25">
      <c r="A315">
        <v>282</v>
      </c>
      <c r="B315">
        <v>2.4905291636854057</v>
      </c>
      <c r="C315">
        <v>0.28205955831459439</v>
      </c>
    </row>
    <row r="316" spans="1:3" x14ac:dyDescent="0.25">
      <c r="A316">
        <v>283</v>
      </c>
      <c r="B316">
        <v>3.2074585185102991</v>
      </c>
      <c r="C316">
        <v>1.1417306489700962E-2</v>
      </c>
    </row>
    <row r="317" spans="1:3" x14ac:dyDescent="0.25">
      <c r="A317">
        <v>284</v>
      </c>
      <c r="B317">
        <v>4.1363082900216019</v>
      </c>
      <c r="C317">
        <v>-0.67057238702160182</v>
      </c>
    </row>
    <row r="318" spans="1:3" x14ac:dyDescent="0.25">
      <c r="A318">
        <v>285</v>
      </c>
      <c r="B318">
        <v>3.5552239286801979</v>
      </c>
      <c r="C318">
        <v>-0.29712739068019767</v>
      </c>
    </row>
    <row r="319" spans="1:3" x14ac:dyDescent="0.25">
      <c r="A319">
        <v>286</v>
      </c>
      <c r="B319">
        <v>3.6641983058510701</v>
      </c>
      <c r="C319">
        <v>-0.33199379585107014</v>
      </c>
    </row>
    <row r="320" spans="1:3" x14ac:dyDescent="0.25">
      <c r="A320">
        <v>287</v>
      </c>
      <c r="B320">
        <v>3.5003348845691651</v>
      </c>
      <c r="C320">
        <v>-0.24223834656916488</v>
      </c>
    </row>
    <row r="321" spans="1:3" x14ac:dyDescent="0.25">
      <c r="A321">
        <v>288</v>
      </c>
      <c r="B321">
        <v>3.5728658824855493</v>
      </c>
      <c r="C321">
        <v>-0.43737166648554915</v>
      </c>
    </row>
    <row r="322" spans="1:3" x14ac:dyDescent="0.25">
      <c r="A322">
        <v>289</v>
      </c>
      <c r="B322">
        <v>2.3918799185403739</v>
      </c>
      <c r="C322">
        <v>0.31617028245962597</v>
      </c>
    </row>
    <row r="323" spans="1:3" x14ac:dyDescent="0.25">
      <c r="A323">
        <v>290</v>
      </c>
      <c r="B323">
        <v>3.3875450953725066</v>
      </c>
      <c r="C323">
        <v>-0.20949126537250651</v>
      </c>
    </row>
    <row r="324" spans="1:3" x14ac:dyDescent="0.25">
      <c r="A324">
        <v>291</v>
      </c>
      <c r="B324">
        <v>2.7538424241814337</v>
      </c>
      <c r="C324">
        <v>0.19059655481856641</v>
      </c>
    </row>
    <row r="325" spans="1:3" x14ac:dyDescent="0.25">
      <c r="A325">
        <v>292</v>
      </c>
      <c r="B325">
        <v>2.7937781652367235</v>
      </c>
      <c r="C325">
        <v>0.15066081376327656</v>
      </c>
    </row>
    <row r="326" spans="1:3" x14ac:dyDescent="0.25">
      <c r="A326">
        <v>293</v>
      </c>
      <c r="B326">
        <v>2.7921798769292177</v>
      </c>
      <c r="C326">
        <v>9.8191881070782472E-2</v>
      </c>
    </row>
    <row r="327" spans="1:3" x14ac:dyDescent="0.25">
      <c r="A327">
        <v>294</v>
      </c>
      <c r="B327">
        <v>2.5502268306794496</v>
      </c>
      <c r="C327">
        <v>0.34014492732055057</v>
      </c>
    </row>
    <row r="328" spans="1:3" x14ac:dyDescent="0.25">
      <c r="A328">
        <v>295</v>
      </c>
      <c r="B328">
        <v>2.7649251132652726</v>
      </c>
      <c r="C328">
        <v>6.8288230734727229E-2</v>
      </c>
    </row>
    <row r="329" spans="1:3" x14ac:dyDescent="0.25">
      <c r="A329">
        <v>296</v>
      </c>
      <c r="B329">
        <v>2.4421178256511089</v>
      </c>
      <c r="C329">
        <v>0.39109551834889089</v>
      </c>
    </row>
    <row r="330" spans="1:3" x14ac:dyDescent="0.25">
      <c r="A330">
        <v>297</v>
      </c>
      <c r="B330">
        <v>2.2296386523099669</v>
      </c>
      <c r="C330">
        <v>0.47841154869003288</v>
      </c>
    </row>
    <row r="331" spans="1:3" x14ac:dyDescent="0.25">
      <c r="A331">
        <v>298</v>
      </c>
      <c r="B331">
        <v>2.50782023349903</v>
      </c>
      <c r="C331">
        <v>0.20022996750096977</v>
      </c>
    </row>
    <row r="332" spans="1:3" x14ac:dyDescent="0.25">
      <c r="A332">
        <v>299</v>
      </c>
      <c r="B332">
        <v>2.5419707275873584</v>
      </c>
      <c r="C332">
        <v>0.23061799441264164</v>
      </c>
    </row>
    <row r="333" spans="1:3" x14ac:dyDescent="0.25">
      <c r="A333">
        <v>300</v>
      </c>
      <c r="B333">
        <v>1.7859981278770247</v>
      </c>
      <c r="C333">
        <v>0.29344341412297537</v>
      </c>
    </row>
    <row r="334" spans="1:3" x14ac:dyDescent="0.25">
      <c r="A334">
        <v>301</v>
      </c>
      <c r="B334">
        <v>2.4891722958055618</v>
      </c>
      <c r="C334">
        <v>0.21887790519443806</v>
      </c>
    </row>
    <row r="335" spans="1:3" x14ac:dyDescent="0.25">
      <c r="A335">
        <v>302</v>
      </c>
      <c r="B335">
        <v>2.5454855032378889</v>
      </c>
      <c r="C335">
        <v>0.16256469776211091</v>
      </c>
    </row>
    <row r="336" spans="1:3" x14ac:dyDescent="0.25">
      <c r="A336">
        <v>303</v>
      </c>
      <c r="B336">
        <v>2.2455534147374023</v>
      </c>
      <c r="C336">
        <v>0.23935323526259777</v>
      </c>
    </row>
    <row r="337" spans="1:3" x14ac:dyDescent="0.25">
      <c r="A337">
        <v>304</v>
      </c>
      <c r="B337">
        <v>2.6360984902147035</v>
      </c>
      <c r="C337">
        <v>0.25427326778529658</v>
      </c>
    </row>
    <row r="338" spans="1:3" x14ac:dyDescent="0.25">
      <c r="A338">
        <v>305</v>
      </c>
      <c r="B338">
        <v>1.750129159422479</v>
      </c>
      <c r="C338">
        <v>0.73477749057752106</v>
      </c>
    </row>
    <row r="339" spans="1:3" x14ac:dyDescent="0.25">
      <c r="A339">
        <v>306</v>
      </c>
      <c r="B339">
        <v>1.6641487804506652</v>
      </c>
      <c r="C339">
        <v>0.5330757965493349</v>
      </c>
    </row>
    <row r="340" spans="1:3" x14ac:dyDescent="0.25">
      <c r="A340">
        <v>307</v>
      </c>
      <c r="B340">
        <v>2.1421792600453062</v>
      </c>
      <c r="C340">
        <v>0.25571601295469382</v>
      </c>
    </row>
    <row r="341" spans="1:3" x14ac:dyDescent="0.25">
      <c r="A341">
        <v>308</v>
      </c>
      <c r="B341">
        <v>2.5385858339595164</v>
      </c>
      <c r="C341">
        <v>0.1694643670404834</v>
      </c>
    </row>
    <row r="342" spans="1:3" x14ac:dyDescent="0.25">
      <c r="A342">
        <v>309</v>
      </c>
      <c r="B342">
        <v>2.3916990154331894</v>
      </c>
      <c r="C342">
        <v>9.3207634566810693E-2</v>
      </c>
    </row>
    <row r="343" spans="1:3" x14ac:dyDescent="0.25">
      <c r="A343">
        <v>310</v>
      </c>
      <c r="B343">
        <v>1.8991848375961617</v>
      </c>
      <c r="C343">
        <v>0.4987104354038383</v>
      </c>
    </row>
    <row r="344" spans="1:3" x14ac:dyDescent="0.25">
      <c r="A344">
        <v>311</v>
      </c>
      <c r="B344">
        <v>1.7530410101067149</v>
      </c>
      <c r="C344">
        <v>0.4441835668932852</v>
      </c>
    </row>
    <row r="345" spans="1:3" x14ac:dyDescent="0.25">
      <c r="A345">
        <v>312</v>
      </c>
      <c r="B345">
        <v>1.43416130464356</v>
      </c>
      <c r="C345">
        <v>0.64528023735644013</v>
      </c>
    </row>
    <row r="346" spans="1:3" x14ac:dyDescent="0.25">
      <c r="A346">
        <v>313</v>
      </c>
      <c r="B346">
        <v>2.5918407015074196</v>
      </c>
      <c r="C346">
        <v>0.24137264249258017</v>
      </c>
    </row>
    <row r="347" spans="1:3" x14ac:dyDescent="0.25">
      <c r="A347">
        <v>314</v>
      </c>
      <c r="B347">
        <v>1.1842723633420771</v>
      </c>
      <c r="C347">
        <v>0.60748710565792297</v>
      </c>
    </row>
    <row r="348" spans="1:3" x14ac:dyDescent="0.25">
      <c r="A348">
        <v>315</v>
      </c>
      <c r="B348">
        <v>1.5040781918764716</v>
      </c>
      <c r="C348">
        <v>0.57536335012352846</v>
      </c>
    </row>
    <row r="349" spans="1:3" x14ac:dyDescent="0.25">
      <c r="A349">
        <v>316</v>
      </c>
      <c r="B349">
        <v>1.567844479432789</v>
      </c>
      <c r="C349">
        <v>0.51159706256721105</v>
      </c>
    </row>
    <row r="350" spans="1:3" x14ac:dyDescent="0.25">
      <c r="A350">
        <v>317</v>
      </c>
      <c r="B350">
        <v>1.3025070136936243</v>
      </c>
      <c r="C350">
        <v>0.30693089830637565</v>
      </c>
    </row>
    <row r="351" spans="1:3" x14ac:dyDescent="0.25">
      <c r="A351">
        <v>318</v>
      </c>
      <c r="B351">
        <v>1.2783904048215908</v>
      </c>
      <c r="C351">
        <v>0.66751974417840909</v>
      </c>
    </row>
    <row r="352" spans="1:3" x14ac:dyDescent="0.25">
      <c r="A352">
        <v>319</v>
      </c>
      <c r="B352">
        <v>1.3029558415280118</v>
      </c>
      <c r="C352">
        <v>0.48880362747198824</v>
      </c>
    </row>
    <row r="353" spans="1:3" x14ac:dyDescent="0.25">
      <c r="A353">
        <v>320</v>
      </c>
      <c r="B353">
        <v>1.181666937978916</v>
      </c>
      <c r="C353">
        <v>0.61009253102108407</v>
      </c>
    </row>
    <row r="354" spans="1:3" x14ac:dyDescent="0.25">
      <c r="A354">
        <v>321</v>
      </c>
      <c r="B354">
        <v>1.0843084747303529</v>
      </c>
      <c r="C354">
        <v>1.4303814269647219E-2</v>
      </c>
    </row>
    <row r="355" spans="1:3" x14ac:dyDescent="0.25">
      <c r="A355">
        <v>322</v>
      </c>
      <c r="B355">
        <v>1.3212817772502488</v>
      </c>
      <c r="C355">
        <v>0.62462837174975117</v>
      </c>
    </row>
    <row r="356" spans="1:3" x14ac:dyDescent="0.25">
      <c r="A356">
        <v>323</v>
      </c>
      <c r="B356">
        <v>1.6621786575508999</v>
      </c>
      <c r="C356">
        <v>0.12958081144910016</v>
      </c>
    </row>
    <row r="357" spans="1:3" x14ac:dyDescent="0.25">
      <c r="A357">
        <v>324</v>
      </c>
      <c r="B357">
        <v>2.2987206402546065</v>
      </c>
      <c r="C357">
        <v>0.18618600974539357</v>
      </c>
    </row>
    <row r="358" spans="1:3" x14ac:dyDescent="0.25">
      <c r="A358">
        <v>325</v>
      </c>
      <c r="B358">
        <v>1.4711024613019938</v>
      </c>
      <c r="C358">
        <v>-0.37249017230199377</v>
      </c>
    </row>
    <row r="359" spans="1:3" x14ac:dyDescent="0.25">
      <c r="A359">
        <v>326</v>
      </c>
      <c r="B359">
        <v>1.6137540104939521</v>
      </c>
      <c r="C359">
        <v>-4.3160984939520919E-3</v>
      </c>
    </row>
    <row r="360" spans="1:3" x14ac:dyDescent="0.25">
      <c r="A360">
        <v>327</v>
      </c>
      <c r="B360">
        <v>1.393869293714745</v>
      </c>
      <c r="C360">
        <v>0.39789017528525505</v>
      </c>
    </row>
    <row r="361" spans="1:3" x14ac:dyDescent="0.25">
      <c r="A361">
        <v>328</v>
      </c>
      <c r="B361">
        <v>1.7322174517130253</v>
      </c>
      <c r="C361">
        <v>5.9542017286974724E-2</v>
      </c>
    </row>
    <row r="362" spans="1:3" x14ac:dyDescent="0.25">
      <c r="A362">
        <v>329</v>
      </c>
      <c r="B362">
        <v>1.1743948837091203</v>
      </c>
      <c r="C362">
        <v>-7.5782594709120188E-2</v>
      </c>
    </row>
    <row r="363" spans="1:3" x14ac:dyDescent="0.25">
      <c r="A363">
        <v>330</v>
      </c>
      <c r="B363">
        <v>1.3949042243247847</v>
      </c>
      <c r="C363">
        <v>-8.609863324784639E-3</v>
      </c>
    </row>
    <row r="364" spans="1:3" x14ac:dyDescent="0.25">
      <c r="A364">
        <v>331</v>
      </c>
      <c r="B364">
        <v>1.6801241046741444</v>
      </c>
      <c r="C364">
        <v>-0.58151181567414434</v>
      </c>
    </row>
    <row r="365" spans="1:3" x14ac:dyDescent="0.25">
      <c r="A365">
        <v>332</v>
      </c>
      <c r="B365">
        <v>1.1865239883733254</v>
      </c>
      <c r="C365">
        <v>0.19977037262667463</v>
      </c>
    </row>
    <row r="366" spans="1:3" x14ac:dyDescent="0.25">
      <c r="A366">
        <v>333</v>
      </c>
      <c r="B366">
        <v>0.814658600586041</v>
      </c>
      <c r="C366">
        <v>-0.12151141958604106</v>
      </c>
    </row>
    <row r="367" spans="1:3" x14ac:dyDescent="0.25">
      <c r="A367">
        <v>334</v>
      </c>
      <c r="B367">
        <v>1.5664516555868</v>
      </c>
      <c r="C367">
        <v>0.37945849341319993</v>
      </c>
    </row>
    <row r="368" spans="1:3" x14ac:dyDescent="0.25">
      <c r="A368">
        <v>335</v>
      </c>
      <c r="B368">
        <v>1.3514472298408675</v>
      </c>
      <c r="C368">
        <v>0.44031223915913253</v>
      </c>
    </row>
    <row r="369" spans="1:3" x14ac:dyDescent="0.25">
      <c r="A369">
        <v>336</v>
      </c>
      <c r="B369">
        <v>0.65287607807992221</v>
      </c>
      <c r="C369">
        <v>-0.65287607807992221</v>
      </c>
    </row>
    <row r="370" spans="1:3" x14ac:dyDescent="0.25">
      <c r="A370">
        <v>337</v>
      </c>
      <c r="B370">
        <v>1.4014066289339246</v>
      </c>
      <c r="C370">
        <v>-1.5112267933924617E-2</v>
      </c>
    </row>
    <row r="371" spans="1:3" x14ac:dyDescent="0.25">
      <c r="A371">
        <v>338</v>
      </c>
      <c r="B371">
        <v>1.4829419728512254</v>
      </c>
      <c r="C371">
        <v>0.4629681761487745</v>
      </c>
    </row>
    <row r="372" spans="1:3" x14ac:dyDescent="0.25">
      <c r="A372">
        <v>339</v>
      </c>
      <c r="B372">
        <v>1.9618266533754383</v>
      </c>
      <c r="C372">
        <v>0.2353979236245618</v>
      </c>
    </row>
    <row r="373" spans="1:3" x14ac:dyDescent="0.25">
      <c r="A373">
        <v>340</v>
      </c>
      <c r="B373">
        <v>1.775183375191991</v>
      </c>
      <c r="C373">
        <v>0.17072677380800894</v>
      </c>
    </row>
    <row r="374" spans="1:3" x14ac:dyDescent="0.25">
      <c r="A374">
        <v>341</v>
      </c>
      <c r="B374">
        <v>0.68547036165125508</v>
      </c>
      <c r="C374">
        <v>7.6768193487448677E-3</v>
      </c>
    </row>
    <row r="375" spans="1:3" x14ac:dyDescent="0.25">
      <c r="A375">
        <v>342</v>
      </c>
      <c r="B375">
        <v>0.59002443246878189</v>
      </c>
      <c r="C375">
        <v>-0.59002443246878189</v>
      </c>
    </row>
    <row r="376" spans="1:3" x14ac:dyDescent="0.25">
      <c r="A376">
        <v>343</v>
      </c>
      <c r="B376">
        <v>0.87413833150068432</v>
      </c>
      <c r="C376">
        <v>-0.87413833150068432</v>
      </c>
    </row>
    <row r="377" spans="1:3" x14ac:dyDescent="0.25">
      <c r="A377">
        <v>344</v>
      </c>
      <c r="B377">
        <v>0.75578033923448984</v>
      </c>
      <c r="C377">
        <v>0.34283194976551024</v>
      </c>
    </row>
    <row r="378" spans="1:3" x14ac:dyDescent="0.25">
      <c r="A378">
        <v>345</v>
      </c>
      <c r="B378">
        <v>0.93034242441061543</v>
      </c>
      <c r="C378">
        <v>0.16826986458938464</v>
      </c>
    </row>
    <row r="379" spans="1:3" x14ac:dyDescent="0.25">
      <c r="A379">
        <v>346</v>
      </c>
      <c r="B379">
        <v>0.91007351967850136</v>
      </c>
      <c r="C379">
        <v>0.47622084132149867</v>
      </c>
    </row>
    <row r="380" spans="1:3" x14ac:dyDescent="0.25">
      <c r="A380">
        <v>347</v>
      </c>
      <c r="B380">
        <v>0.96257834802062758</v>
      </c>
      <c r="C380">
        <v>-0.26943116702062764</v>
      </c>
    </row>
    <row r="381" spans="1:3" x14ac:dyDescent="0.25">
      <c r="A381">
        <v>348</v>
      </c>
      <c r="B381">
        <v>0.85887933049538256</v>
      </c>
      <c r="C381">
        <v>-0.16573214949538262</v>
      </c>
    </row>
    <row r="382" spans="1:3" x14ac:dyDescent="0.25">
      <c r="A382">
        <v>349</v>
      </c>
      <c r="B382">
        <v>0.72744395267155282</v>
      </c>
      <c r="C382">
        <v>-3.4296771671552873E-2</v>
      </c>
    </row>
    <row r="383" spans="1:3" x14ac:dyDescent="0.25">
      <c r="A383">
        <v>350</v>
      </c>
      <c r="B383">
        <v>0.48282345956951939</v>
      </c>
      <c r="C383">
        <v>-0.48282345956951939</v>
      </c>
    </row>
    <row r="384" spans="1:3" x14ac:dyDescent="0.25">
      <c r="A384">
        <v>351</v>
      </c>
      <c r="B384">
        <v>1.6575708260923327</v>
      </c>
      <c r="C384">
        <v>0.1341886429076673</v>
      </c>
    </row>
    <row r="385" spans="1:3" x14ac:dyDescent="0.25">
      <c r="A385">
        <v>352</v>
      </c>
      <c r="B385">
        <v>2.3005461957351456</v>
      </c>
      <c r="C385">
        <v>0.18436045426485448</v>
      </c>
    </row>
    <row r="386" spans="1:3" x14ac:dyDescent="0.25">
      <c r="A386">
        <v>353</v>
      </c>
      <c r="B386">
        <v>1.2937453107589596</v>
      </c>
      <c r="C386">
        <v>-0.60059812975895965</v>
      </c>
    </row>
    <row r="387" spans="1:3" x14ac:dyDescent="0.25">
      <c r="A387">
        <v>354</v>
      </c>
      <c r="B387">
        <v>0.59266180302020033</v>
      </c>
      <c r="C387">
        <v>-0.59266180302020033</v>
      </c>
    </row>
    <row r="388" spans="1:3" x14ac:dyDescent="0.25">
      <c r="A388">
        <v>355</v>
      </c>
      <c r="B388">
        <v>0.41545423196967057</v>
      </c>
      <c r="C388">
        <v>-0.41545423196967057</v>
      </c>
    </row>
    <row r="389" spans="1:3" x14ac:dyDescent="0.25">
      <c r="A389">
        <v>356</v>
      </c>
      <c r="B389">
        <v>0.41545423196967057</v>
      </c>
      <c r="C389">
        <v>-0.41545423196967057</v>
      </c>
    </row>
    <row r="390" spans="1:3" x14ac:dyDescent="0.25">
      <c r="A390">
        <v>357</v>
      </c>
      <c r="B390">
        <v>0.55354193653250428</v>
      </c>
      <c r="C390">
        <v>-0.55354193653250428</v>
      </c>
    </row>
    <row r="391" spans="1:3" x14ac:dyDescent="0.25">
      <c r="A391">
        <v>358</v>
      </c>
      <c r="B391">
        <v>0.59672280066818018</v>
      </c>
      <c r="C391">
        <v>-0.59672280066818018</v>
      </c>
    </row>
    <row r="392" spans="1:3" x14ac:dyDescent="0.25">
      <c r="A392">
        <v>359</v>
      </c>
      <c r="B392">
        <v>0.66118714191156147</v>
      </c>
      <c r="C392">
        <v>-0.66118714191156147</v>
      </c>
    </row>
    <row r="393" spans="1:3" x14ac:dyDescent="0.25">
      <c r="A393">
        <v>360</v>
      </c>
      <c r="B393">
        <v>1.2107625041745731</v>
      </c>
      <c r="C393">
        <v>-0.51761532317457315</v>
      </c>
    </row>
    <row r="394" spans="1:3" x14ac:dyDescent="0.25">
      <c r="A394">
        <v>361</v>
      </c>
      <c r="B394">
        <v>0.41338304576709478</v>
      </c>
      <c r="C394">
        <v>-0.41338304576709478</v>
      </c>
    </row>
    <row r="395" spans="1:3" x14ac:dyDescent="0.25">
      <c r="A395">
        <v>362</v>
      </c>
      <c r="B395">
        <v>0.41338304576709478</v>
      </c>
      <c r="C395">
        <v>-0.41338304576709478</v>
      </c>
    </row>
    <row r="396" spans="1:3" x14ac:dyDescent="0.25">
      <c r="A396">
        <v>363</v>
      </c>
      <c r="B396">
        <v>1.1165377397084302</v>
      </c>
      <c r="C396">
        <v>-0.42339055870843023</v>
      </c>
    </row>
    <row r="397" spans="1:3" x14ac:dyDescent="0.25">
      <c r="A397">
        <v>364</v>
      </c>
      <c r="B397">
        <v>0.51416746772236332</v>
      </c>
      <c r="C397">
        <v>-0.51416746772236332</v>
      </c>
    </row>
    <row r="398" spans="1:3" x14ac:dyDescent="0.25">
      <c r="A398">
        <v>365</v>
      </c>
      <c r="B398">
        <v>0.41657105119999893</v>
      </c>
      <c r="C398">
        <v>-0.41657105119999893</v>
      </c>
    </row>
    <row r="399" spans="1:3" x14ac:dyDescent="0.25">
      <c r="A399">
        <v>366</v>
      </c>
      <c r="B399">
        <v>0.41545423196967057</v>
      </c>
      <c r="C399">
        <v>-0.41545423196967057</v>
      </c>
    </row>
    <row r="400" spans="1:3" x14ac:dyDescent="0.25">
      <c r="A400">
        <v>367</v>
      </c>
      <c r="B400">
        <v>1.4297682800915725</v>
      </c>
      <c r="C400">
        <v>-0.33115599109157245</v>
      </c>
    </row>
    <row r="401" spans="1:3" x14ac:dyDescent="0.25">
      <c r="A401">
        <v>368</v>
      </c>
      <c r="B401">
        <v>0.6102670040468674</v>
      </c>
      <c r="C401">
        <v>-0.6102670040468674</v>
      </c>
    </row>
    <row r="402" spans="1:3" x14ac:dyDescent="0.25">
      <c r="A402">
        <v>369</v>
      </c>
      <c r="B402">
        <v>0.41226622653676642</v>
      </c>
      <c r="C402">
        <v>-0.41226622653676642</v>
      </c>
    </row>
    <row r="403" spans="1:3" x14ac:dyDescent="0.25">
      <c r="A403">
        <v>370</v>
      </c>
      <c r="B403">
        <v>0.41226622653676642</v>
      </c>
      <c r="C403">
        <v>-0.41226622653676642</v>
      </c>
    </row>
    <row r="404" spans="1:3" x14ac:dyDescent="0.25">
      <c r="A404">
        <v>371</v>
      </c>
      <c r="B404">
        <v>0.93387133297865976</v>
      </c>
      <c r="C404">
        <v>-0.93387133297865976</v>
      </c>
    </row>
    <row r="405" spans="1:3" x14ac:dyDescent="0.25">
      <c r="A405">
        <v>372</v>
      </c>
      <c r="B405">
        <v>0.525167992273745</v>
      </c>
      <c r="C405">
        <v>-0.525167992273745</v>
      </c>
    </row>
    <row r="406" spans="1:3" x14ac:dyDescent="0.25">
      <c r="A406">
        <v>373</v>
      </c>
      <c r="B406">
        <v>0.67247812354810976</v>
      </c>
      <c r="C406">
        <v>-0.67247812354810976</v>
      </c>
    </row>
    <row r="407" spans="1:3" x14ac:dyDescent="0.25">
      <c r="A407">
        <v>374</v>
      </c>
      <c r="B407">
        <v>0.55379912423462052</v>
      </c>
      <c r="C407">
        <v>-0.55379912423462052</v>
      </c>
    </row>
    <row r="408" spans="1:3" x14ac:dyDescent="0.25">
      <c r="A408">
        <v>375</v>
      </c>
      <c r="B408">
        <v>1.0699153485710182</v>
      </c>
      <c r="C408">
        <v>-0.37676816757101828</v>
      </c>
    </row>
    <row r="409" spans="1:3" x14ac:dyDescent="0.25">
      <c r="A409">
        <v>376</v>
      </c>
      <c r="B409">
        <v>0.56413844061211027</v>
      </c>
      <c r="C409">
        <v>-0.56413844061211027</v>
      </c>
    </row>
    <row r="410" spans="1:3" x14ac:dyDescent="0.25">
      <c r="A410">
        <v>377</v>
      </c>
      <c r="B410">
        <v>4.4791136956507636</v>
      </c>
      <c r="C410">
        <v>-0.84152753565076344</v>
      </c>
    </row>
    <row r="411" spans="1:3" x14ac:dyDescent="0.25">
      <c r="A411">
        <v>378</v>
      </c>
      <c r="B411">
        <v>4.3687285023692723</v>
      </c>
      <c r="C411">
        <v>-0.81338044136927223</v>
      </c>
    </row>
    <row r="412" spans="1:3" x14ac:dyDescent="0.25">
      <c r="A412">
        <v>379</v>
      </c>
      <c r="B412">
        <v>4.0990865300369981</v>
      </c>
      <c r="C412">
        <v>-0.54373846903699796</v>
      </c>
    </row>
    <row r="413" spans="1:3" x14ac:dyDescent="0.25">
      <c r="A413">
        <v>380</v>
      </c>
      <c r="B413">
        <v>4.3648561096223286</v>
      </c>
      <c r="C413">
        <v>-0.72726994962232849</v>
      </c>
    </row>
    <row r="414" spans="1:3" x14ac:dyDescent="0.25">
      <c r="A414">
        <v>381</v>
      </c>
      <c r="B414">
        <v>3.3789952290891225</v>
      </c>
      <c r="C414">
        <v>-8.3158363089122389E-2</v>
      </c>
    </row>
    <row r="415" spans="1:3" x14ac:dyDescent="0.25">
      <c r="A415">
        <v>382</v>
      </c>
      <c r="B415">
        <v>3.4348485728437699</v>
      </c>
      <c r="C415">
        <v>-0.17675203484376967</v>
      </c>
    </row>
    <row r="416" spans="1:3" x14ac:dyDescent="0.25">
      <c r="A416">
        <v>383</v>
      </c>
      <c r="B416">
        <v>3.5039753513209191</v>
      </c>
      <c r="C416">
        <v>-0.20813848532091894</v>
      </c>
    </row>
    <row r="417" spans="1:3" x14ac:dyDescent="0.25">
      <c r="A417">
        <v>384</v>
      </c>
      <c r="B417">
        <v>3.810923972437855</v>
      </c>
      <c r="C417">
        <v>-0.40972659043785509</v>
      </c>
    </row>
    <row r="418" spans="1:3" x14ac:dyDescent="0.25">
      <c r="A418">
        <v>385</v>
      </c>
      <c r="B418">
        <v>3.8976532328714222</v>
      </c>
      <c r="C418">
        <v>-0.53035740287142197</v>
      </c>
    </row>
    <row r="419" spans="1:3" x14ac:dyDescent="0.25">
      <c r="A419">
        <v>386</v>
      </c>
      <c r="B419">
        <v>2.9456003330972402</v>
      </c>
      <c r="C419">
        <v>9.8922104902759767E-2</v>
      </c>
    </row>
    <row r="420" spans="1:3" x14ac:dyDescent="0.25">
      <c r="A420">
        <v>387</v>
      </c>
      <c r="B420">
        <v>4.4793464453586438</v>
      </c>
      <c r="C420">
        <v>-0.95298592035864393</v>
      </c>
    </row>
    <row r="421" spans="1:3" x14ac:dyDescent="0.25">
      <c r="A421">
        <v>388</v>
      </c>
      <c r="B421">
        <v>3.3494533213310751</v>
      </c>
      <c r="C421">
        <v>-9.1356783331074887E-2</v>
      </c>
    </row>
    <row r="422" spans="1:3" x14ac:dyDescent="0.25">
      <c r="A422">
        <v>389</v>
      </c>
      <c r="B422">
        <v>3.2785396645687239</v>
      </c>
      <c r="C422">
        <v>-0.10048583456872384</v>
      </c>
    </row>
    <row r="423" spans="1:3" x14ac:dyDescent="0.25">
      <c r="A423">
        <v>390</v>
      </c>
      <c r="B423">
        <v>3.4909690822738257</v>
      </c>
      <c r="C423">
        <v>-0.27209325727382572</v>
      </c>
    </row>
    <row r="424" spans="1:3" x14ac:dyDescent="0.25">
      <c r="A424">
        <v>391</v>
      </c>
      <c r="B424">
        <v>3.3096865637542101</v>
      </c>
      <c r="C424">
        <v>-0.13163273375421003</v>
      </c>
    </row>
    <row r="425" spans="1:3" x14ac:dyDescent="0.25">
      <c r="A425">
        <v>392</v>
      </c>
      <c r="B425">
        <v>3.4898737165583769</v>
      </c>
      <c r="C425">
        <v>-0.19403685055837672</v>
      </c>
    </row>
    <row r="426" spans="1:3" x14ac:dyDescent="0.25">
      <c r="A426">
        <v>393</v>
      </c>
      <c r="B426">
        <v>2.6485806619458754</v>
      </c>
      <c r="C426">
        <v>0.18463268205412442</v>
      </c>
    </row>
    <row r="427" spans="1:3" x14ac:dyDescent="0.25">
      <c r="A427">
        <v>394</v>
      </c>
      <c r="B427">
        <v>2.4902593178144912</v>
      </c>
      <c r="C427">
        <v>0.34295402618550863</v>
      </c>
    </row>
    <row r="428" spans="1:3" x14ac:dyDescent="0.25">
      <c r="A428">
        <v>395</v>
      </c>
      <c r="B428">
        <v>3.5862119044863037</v>
      </c>
      <c r="C428">
        <v>-0.25400739448630372</v>
      </c>
    </row>
    <row r="429" spans="1:3" x14ac:dyDescent="0.25">
      <c r="A429">
        <v>396</v>
      </c>
      <c r="B429">
        <v>2.6644433664083915</v>
      </c>
      <c r="C429">
        <v>0.27999561259160854</v>
      </c>
    </row>
    <row r="430" spans="1:3" x14ac:dyDescent="0.25">
      <c r="A430">
        <v>397</v>
      </c>
      <c r="B430">
        <v>2.9108148177693844</v>
      </c>
      <c r="C430">
        <v>3.3624161230615623E-2</v>
      </c>
    </row>
    <row r="431" spans="1:3" x14ac:dyDescent="0.25">
      <c r="A431">
        <v>398</v>
      </c>
      <c r="B431">
        <v>3.76445592700302</v>
      </c>
      <c r="C431">
        <v>-0.43225141700302006</v>
      </c>
    </row>
    <row r="432" spans="1:3" x14ac:dyDescent="0.25">
      <c r="A432">
        <v>399</v>
      </c>
      <c r="B432">
        <v>3.0063493142560369</v>
      </c>
      <c r="C432">
        <v>3.8173123743963089E-2</v>
      </c>
    </row>
    <row r="433" spans="1:3" x14ac:dyDescent="0.25">
      <c r="A433">
        <v>400</v>
      </c>
      <c r="B433">
        <v>2.9500937160743472</v>
      </c>
      <c r="C433">
        <v>9.442872192565277E-2</v>
      </c>
    </row>
    <row r="434" spans="1:3" x14ac:dyDescent="0.25">
      <c r="A434">
        <v>401</v>
      </c>
      <c r="B434">
        <v>2.6627244091907865</v>
      </c>
      <c r="C434">
        <v>0.22764734880921367</v>
      </c>
    </row>
    <row r="435" spans="1:3" x14ac:dyDescent="0.25">
      <c r="A435">
        <v>402</v>
      </c>
      <c r="B435">
        <v>3.9782088866328444</v>
      </c>
      <c r="C435">
        <v>-0.45184836163284459</v>
      </c>
    </row>
    <row r="436" spans="1:3" x14ac:dyDescent="0.25">
      <c r="A436">
        <v>403</v>
      </c>
      <c r="B436">
        <v>4.0796638145023341</v>
      </c>
      <c r="C436">
        <v>-0.58315625350233402</v>
      </c>
    </row>
    <row r="437" spans="1:3" x14ac:dyDescent="0.25">
      <c r="A437">
        <v>404</v>
      </c>
      <c r="B437">
        <v>3.3161669755193732</v>
      </c>
      <c r="C437">
        <v>-0.32043470151937337</v>
      </c>
    </row>
    <row r="438" spans="1:3" x14ac:dyDescent="0.25">
      <c r="A438">
        <v>405</v>
      </c>
      <c r="B438">
        <v>3.2074038179605173</v>
      </c>
      <c r="C438">
        <v>-0.1163613649605173</v>
      </c>
    </row>
    <row r="439" spans="1:3" x14ac:dyDescent="0.25">
      <c r="A439">
        <v>406</v>
      </c>
      <c r="B439">
        <v>1.9910416067397183</v>
      </c>
      <c r="C439">
        <v>0.4938650432602818</v>
      </c>
    </row>
    <row r="440" spans="1:3" x14ac:dyDescent="0.25">
      <c r="A440">
        <v>407</v>
      </c>
      <c r="B440">
        <v>2.9872697021261052</v>
      </c>
      <c r="C440">
        <v>8.4625718738946532E-3</v>
      </c>
    </row>
    <row r="441" spans="1:3" x14ac:dyDescent="0.25">
      <c r="A441">
        <v>408</v>
      </c>
      <c r="B441">
        <v>3.0308900621398247</v>
      </c>
      <c r="C441">
        <v>-3.5157788139824842E-2</v>
      </c>
    </row>
    <row r="442" spans="1:3" x14ac:dyDescent="0.25">
      <c r="A442">
        <v>409</v>
      </c>
      <c r="B442">
        <v>3.2316564399204646</v>
      </c>
      <c r="C442">
        <v>-0.18713400192046459</v>
      </c>
    </row>
    <row r="443" spans="1:3" x14ac:dyDescent="0.25">
      <c r="A443">
        <v>410</v>
      </c>
      <c r="B443">
        <v>2.6447642338101556</v>
      </c>
      <c r="C443">
        <v>0.12782448818984449</v>
      </c>
    </row>
    <row r="444" spans="1:3" x14ac:dyDescent="0.25">
      <c r="A444">
        <v>411</v>
      </c>
      <c r="B444">
        <v>2.1838384823821069</v>
      </c>
      <c r="C444">
        <v>0.30106816761789323</v>
      </c>
    </row>
    <row r="445" spans="1:3" x14ac:dyDescent="0.25">
      <c r="A445">
        <v>412</v>
      </c>
      <c r="B445">
        <v>3.3515529752871243</v>
      </c>
      <c r="C445">
        <v>-0.17349914528712418</v>
      </c>
    </row>
    <row r="446" spans="1:3" x14ac:dyDescent="0.25">
      <c r="A446">
        <v>413</v>
      </c>
      <c r="B446">
        <v>2.3955894595117302</v>
      </c>
      <c r="C446">
        <v>0.37699926248826987</v>
      </c>
    </row>
    <row r="447" spans="1:3" x14ac:dyDescent="0.25">
      <c r="A447">
        <v>414</v>
      </c>
      <c r="B447">
        <v>2.784076344979181</v>
      </c>
      <c r="C447">
        <v>0.10629541302081913</v>
      </c>
    </row>
    <row r="448" spans="1:3" x14ac:dyDescent="0.25">
      <c r="A448">
        <v>415</v>
      </c>
      <c r="B448">
        <v>3.1833017838564088</v>
      </c>
      <c r="C448">
        <v>-9.2259330856408805E-2</v>
      </c>
    </row>
    <row r="449" spans="1:3" x14ac:dyDescent="0.25">
      <c r="A449">
        <v>416</v>
      </c>
      <c r="B449">
        <v>2.4889139414734807</v>
      </c>
      <c r="C449">
        <v>0.21913625952651916</v>
      </c>
    </row>
    <row r="450" spans="1:3" x14ac:dyDescent="0.25">
      <c r="A450">
        <v>417</v>
      </c>
      <c r="B450">
        <v>3.2874339991553816</v>
      </c>
      <c r="C450">
        <v>-0.15193978315538148</v>
      </c>
    </row>
    <row r="451" spans="1:3" x14ac:dyDescent="0.25">
      <c r="A451">
        <v>418</v>
      </c>
      <c r="B451">
        <v>2.0770673216729114</v>
      </c>
      <c r="C451">
        <v>0.48788203532708874</v>
      </c>
    </row>
    <row r="452" spans="1:3" x14ac:dyDescent="0.25">
      <c r="A452">
        <v>419</v>
      </c>
      <c r="B452">
        <v>2.8348085764182476</v>
      </c>
      <c r="C452">
        <v>0.16092369758175229</v>
      </c>
    </row>
    <row r="453" spans="1:3" x14ac:dyDescent="0.25">
      <c r="A453">
        <v>420</v>
      </c>
      <c r="B453">
        <v>2.6161732189154754</v>
      </c>
      <c r="C453">
        <v>9.1876982084524439E-2</v>
      </c>
    </row>
    <row r="454" spans="1:3" x14ac:dyDescent="0.25">
      <c r="A454">
        <v>421</v>
      </c>
      <c r="B454">
        <v>3.075491676355508</v>
      </c>
      <c r="C454">
        <v>1.5550776644492004E-2</v>
      </c>
    </row>
    <row r="455" spans="1:3" x14ac:dyDescent="0.25">
      <c r="A455">
        <v>422</v>
      </c>
      <c r="B455">
        <v>1.8482814103627658</v>
      </c>
      <c r="C455">
        <v>0.71666794663723432</v>
      </c>
    </row>
    <row r="456" spans="1:3" x14ac:dyDescent="0.25">
      <c r="A456">
        <v>423</v>
      </c>
      <c r="B456">
        <v>2.0590461106919635</v>
      </c>
      <c r="C456">
        <v>2.039543130803656E-2</v>
      </c>
    </row>
    <row r="457" spans="1:3" x14ac:dyDescent="0.25">
      <c r="A457">
        <v>424</v>
      </c>
      <c r="B457">
        <v>3.2192716878430381</v>
      </c>
      <c r="C457">
        <v>-4.1217857843037997E-2</v>
      </c>
    </row>
    <row r="458" spans="1:3" x14ac:dyDescent="0.25">
      <c r="A458">
        <v>425</v>
      </c>
      <c r="B458">
        <v>2.548935145088945</v>
      </c>
      <c r="C458">
        <v>0.15911505591105479</v>
      </c>
    </row>
    <row r="459" spans="1:3" x14ac:dyDescent="0.25">
      <c r="A459">
        <v>426</v>
      </c>
      <c r="B459">
        <v>1.9999886340829429</v>
      </c>
      <c r="C459">
        <v>0.48491801591705719</v>
      </c>
    </row>
    <row r="460" spans="1:3" x14ac:dyDescent="0.25">
      <c r="A460">
        <v>427</v>
      </c>
      <c r="B460">
        <v>2.5177518645763173</v>
      </c>
      <c r="C460">
        <v>0.1213054654236827</v>
      </c>
    </row>
    <row r="461" spans="1:3" x14ac:dyDescent="0.25">
      <c r="A461">
        <v>428</v>
      </c>
      <c r="B461">
        <v>1.9856895913915049</v>
      </c>
      <c r="C461">
        <v>0.49921705860849519</v>
      </c>
    </row>
    <row r="462" spans="1:3" x14ac:dyDescent="0.25">
      <c r="A462">
        <v>429</v>
      </c>
      <c r="B462">
        <v>2.563573781601276</v>
      </c>
      <c r="C462">
        <v>0.1444764193987238</v>
      </c>
    </row>
    <row r="463" spans="1:3" x14ac:dyDescent="0.25">
      <c r="A463">
        <v>430</v>
      </c>
      <c r="B463">
        <v>2.6510395615660816</v>
      </c>
      <c r="C463">
        <v>0.18217378243391824</v>
      </c>
    </row>
    <row r="464" spans="1:3" x14ac:dyDescent="0.25">
      <c r="A464">
        <v>431</v>
      </c>
      <c r="B464">
        <v>2.7142037021479868</v>
      </c>
      <c r="C464">
        <v>5.8385019852013276E-2</v>
      </c>
    </row>
    <row r="465" spans="1:3" x14ac:dyDescent="0.25">
      <c r="A465">
        <v>432</v>
      </c>
      <c r="B465">
        <v>2.3939727516897933</v>
      </c>
      <c r="C465">
        <v>0.24508457831020669</v>
      </c>
    </row>
    <row r="466" spans="1:3" x14ac:dyDescent="0.25">
      <c r="A466">
        <v>433</v>
      </c>
      <c r="B466">
        <v>2.1951851019694271</v>
      </c>
      <c r="C466">
        <v>0.36976425503057309</v>
      </c>
    </row>
    <row r="467" spans="1:3" x14ac:dyDescent="0.25">
      <c r="A467">
        <v>434</v>
      </c>
      <c r="B467">
        <v>2.1604419758024052</v>
      </c>
      <c r="C467">
        <v>0.23745329719759489</v>
      </c>
    </row>
    <row r="468" spans="1:3" x14ac:dyDescent="0.25">
      <c r="A468">
        <v>435</v>
      </c>
      <c r="B468">
        <v>2.3488031598064434</v>
      </c>
      <c r="C468">
        <v>0.29025417019355659</v>
      </c>
    </row>
    <row r="469" spans="1:3" x14ac:dyDescent="0.25">
      <c r="A469">
        <v>436</v>
      </c>
      <c r="B469">
        <v>2.3915920436198976</v>
      </c>
      <c r="C469">
        <v>0.49877971438010249</v>
      </c>
    </row>
    <row r="470" spans="1:3" x14ac:dyDescent="0.25">
      <c r="A470">
        <v>437</v>
      </c>
      <c r="B470">
        <v>1.9472102205352255</v>
      </c>
      <c r="C470">
        <v>0.35537487246477428</v>
      </c>
    </row>
    <row r="471" spans="1:3" x14ac:dyDescent="0.25">
      <c r="A471">
        <v>438</v>
      </c>
      <c r="B471">
        <v>2.1839205274818565</v>
      </c>
      <c r="C471">
        <v>0.45513680251814348</v>
      </c>
    </row>
    <row r="472" spans="1:3" x14ac:dyDescent="0.25">
      <c r="A472">
        <v>439</v>
      </c>
      <c r="B472">
        <v>2.5729396923639953</v>
      </c>
      <c r="C472">
        <v>0.19964902963600473</v>
      </c>
    </row>
    <row r="473" spans="1:3" x14ac:dyDescent="0.25">
      <c r="A473">
        <v>440</v>
      </c>
      <c r="B473">
        <v>2.2324681829812838</v>
      </c>
      <c r="C473">
        <v>0.25243846701871631</v>
      </c>
    </row>
    <row r="474" spans="1:3" x14ac:dyDescent="0.25">
      <c r="A474">
        <v>441</v>
      </c>
      <c r="B474">
        <v>1.3598760643656935</v>
      </c>
      <c r="C474">
        <v>0.71956547763430656</v>
      </c>
    </row>
    <row r="475" spans="1:3" x14ac:dyDescent="0.25">
      <c r="A475">
        <v>442</v>
      </c>
      <c r="B475">
        <v>2.6269112187895267</v>
      </c>
      <c r="C475">
        <v>-6.1961861789526562E-2</v>
      </c>
    </row>
    <row r="476" spans="1:3" x14ac:dyDescent="0.25">
      <c r="A476">
        <v>443</v>
      </c>
      <c r="B476">
        <v>2.5095995821322945</v>
      </c>
      <c r="C476">
        <v>0.19845061886770532</v>
      </c>
    </row>
    <row r="477" spans="1:3" x14ac:dyDescent="0.25">
      <c r="A477">
        <v>444</v>
      </c>
      <c r="B477">
        <v>1.6228699989965383</v>
      </c>
      <c r="C477">
        <v>0.57435457800346179</v>
      </c>
    </row>
    <row r="478" spans="1:3" x14ac:dyDescent="0.25">
      <c r="A478">
        <v>445</v>
      </c>
      <c r="B478">
        <v>2.0501346948440702</v>
      </c>
      <c r="C478">
        <v>0.25245039815592962</v>
      </c>
    </row>
    <row r="479" spans="1:3" x14ac:dyDescent="0.25">
      <c r="A479">
        <v>446</v>
      </c>
      <c r="B479">
        <v>1.7890896826723253</v>
      </c>
      <c r="C479">
        <v>0.4081348943276748</v>
      </c>
    </row>
    <row r="480" spans="1:3" x14ac:dyDescent="0.25">
      <c r="A480">
        <v>447</v>
      </c>
      <c r="B480">
        <v>3.400522939370707</v>
      </c>
      <c r="C480">
        <v>-0.22246910937070696</v>
      </c>
    </row>
    <row r="481" spans="1:3" x14ac:dyDescent="0.25">
      <c r="A481">
        <v>448</v>
      </c>
      <c r="B481">
        <v>2.8132735096747501</v>
      </c>
      <c r="C481">
        <v>-4.0684787674750034E-2</v>
      </c>
    </row>
    <row r="482" spans="1:3" x14ac:dyDescent="0.25">
      <c r="A482">
        <v>449</v>
      </c>
      <c r="B482">
        <v>2.9111581286888257</v>
      </c>
      <c r="C482">
        <v>8.4574145311174131E-2</v>
      </c>
    </row>
    <row r="483" spans="1:3" x14ac:dyDescent="0.25">
      <c r="A483">
        <v>450</v>
      </c>
      <c r="B483">
        <v>1.654541678687431</v>
      </c>
      <c r="C483">
        <v>0.29136847031256896</v>
      </c>
    </row>
    <row r="484" spans="1:3" x14ac:dyDescent="0.25">
      <c r="A484">
        <v>451</v>
      </c>
      <c r="B484">
        <v>1.6261865800009039</v>
      </c>
      <c r="C484">
        <v>0.31972356899909604</v>
      </c>
    </row>
    <row r="485" spans="1:3" x14ac:dyDescent="0.25">
      <c r="A485">
        <v>452</v>
      </c>
      <c r="B485">
        <v>1.9370635329013706</v>
      </c>
      <c r="C485">
        <v>0.54784311709862954</v>
      </c>
    </row>
    <row r="486" spans="1:3" x14ac:dyDescent="0.25">
      <c r="A486">
        <v>453</v>
      </c>
      <c r="B486">
        <v>2.1474857633619235</v>
      </c>
      <c r="C486">
        <v>0.41746359363807661</v>
      </c>
    </row>
    <row r="487" spans="1:3" x14ac:dyDescent="0.25">
      <c r="A487">
        <v>454</v>
      </c>
      <c r="B487">
        <v>2.6506623378301875</v>
      </c>
      <c r="C487">
        <v>-1.1605007830187475E-2</v>
      </c>
    </row>
    <row r="488" spans="1:3" x14ac:dyDescent="0.25">
      <c r="A488">
        <v>455</v>
      </c>
      <c r="B488">
        <v>1.3463638041324903</v>
      </c>
      <c r="C488">
        <v>0.4453956648675097</v>
      </c>
    </row>
    <row r="489" spans="1:3" x14ac:dyDescent="0.25">
      <c r="A489">
        <v>456</v>
      </c>
      <c r="B489">
        <v>2.18354528853048</v>
      </c>
      <c r="C489">
        <v>0.38140406846952013</v>
      </c>
    </row>
    <row r="490" spans="1:3" x14ac:dyDescent="0.25">
      <c r="A490">
        <v>457</v>
      </c>
      <c r="B490">
        <v>2.2650522760257767</v>
      </c>
      <c r="C490">
        <v>3.753281697422306E-2</v>
      </c>
    </row>
    <row r="491" spans="1:3" x14ac:dyDescent="0.25">
      <c r="A491">
        <v>458</v>
      </c>
      <c r="B491">
        <v>1.9523094828392253</v>
      </c>
      <c r="C491">
        <v>0.44558579016077471</v>
      </c>
    </row>
    <row r="492" spans="1:3" x14ac:dyDescent="0.25">
      <c r="A492">
        <v>459</v>
      </c>
      <c r="B492">
        <v>1.954905654740644</v>
      </c>
      <c r="C492">
        <v>0.24231892225935603</v>
      </c>
    </row>
    <row r="493" spans="1:3" x14ac:dyDescent="0.25">
      <c r="A493">
        <v>460</v>
      </c>
      <c r="B493">
        <v>2.4420008769213206</v>
      </c>
      <c r="C493">
        <v>0.12294848007867953</v>
      </c>
    </row>
    <row r="494" spans="1:3" x14ac:dyDescent="0.25">
      <c r="A494">
        <v>461</v>
      </c>
      <c r="B494">
        <v>2.0117254006029568</v>
      </c>
      <c r="C494">
        <v>0.29085969239704301</v>
      </c>
    </row>
    <row r="495" spans="1:3" x14ac:dyDescent="0.25">
      <c r="A495">
        <v>462</v>
      </c>
      <c r="B495">
        <v>1.6948920261786857</v>
      </c>
      <c r="C495">
        <v>0.38454951582131436</v>
      </c>
    </row>
    <row r="496" spans="1:3" x14ac:dyDescent="0.25">
      <c r="A496">
        <v>463</v>
      </c>
      <c r="B496">
        <v>1.6819300093727974</v>
      </c>
      <c r="C496">
        <v>0.39751153262720273</v>
      </c>
    </row>
    <row r="497" spans="1:3" x14ac:dyDescent="0.25">
      <c r="A497">
        <v>464</v>
      </c>
      <c r="B497">
        <v>2.9626444186471419</v>
      </c>
      <c r="C497">
        <v>0.21540941135285818</v>
      </c>
    </row>
    <row r="498" spans="1:3" x14ac:dyDescent="0.25">
      <c r="A498">
        <v>465</v>
      </c>
      <c r="B498">
        <v>1.918168029183863</v>
      </c>
      <c r="C498">
        <v>0.27905654781613709</v>
      </c>
    </row>
    <row r="499" spans="1:3" x14ac:dyDescent="0.25">
      <c r="A499">
        <v>466</v>
      </c>
      <c r="B499">
        <v>1.5948163408771421</v>
      </c>
      <c r="C499">
        <v>0.48462520112285801</v>
      </c>
    </row>
    <row r="500" spans="1:3" x14ac:dyDescent="0.25">
      <c r="A500">
        <v>467</v>
      </c>
      <c r="B500">
        <v>2.4635396407002106</v>
      </c>
      <c r="C500">
        <v>0.10140971629978957</v>
      </c>
    </row>
    <row r="501" spans="1:3" x14ac:dyDescent="0.25">
      <c r="A501">
        <v>468</v>
      </c>
      <c r="B501">
        <v>1.7455907853329597</v>
      </c>
      <c r="C501">
        <v>0.55699430766704006</v>
      </c>
    </row>
    <row r="502" spans="1:3" x14ac:dyDescent="0.25">
      <c r="A502">
        <v>469</v>
      </c>
      <c r="B502">
        <v>2.1489040646250532</v>
      </c>
      <c r="C502">
        <v>0.15368102837494657</v>
      </c>
    </row>
    <row r="503" spans="1:3" x14ac:dyDescent="0.25">
      <c r="A503">
        <v>470</v>
      </c>
      <c r="B503">
        <v>2.0020486223955545</v>
      </c>
      <c r="C503">
        <v>0.19517595460444559</v>
      </c>
    </row>
    <row r="504" spans="1:3" x14ac:dyDescent="0.25">
      <c r="A504">
        <v>471</v>
      </c>
      <c r="B504">
        <v>2.1089304070915564</v>
      </c>
      <c r="C504">
        <v>0.28896486590844361</v>
      </c>
    </row>
    <row r="505" spans="1:3" x14ac:dyDescent="0.25">
      <c r="A505">
        <v>472</v>
      </c>
      <c r="B505">
        <v>2.5330926168983541</v>
      </c>
      <c r="C505">
        <v>0.1059647131016459</v>
      </c>
    </row>
    <row r="506" spans="1:3" x14ac:dyDescent="0.25">
      <c r="A506">
        <v>473</v>
      </c>
      <c r="B506">
        <v>1.820792251742938</v>
      </c>
      <c r="C506">
        <v>0.12511789725706191</v>
      </c>
    </row>
    <row r="507" spans="1:3" x14ac:dyDescent="0.25">
      <c r="A507">
        <v>474</v>
      </c>
      <c r="B507">
        <v>1.4754092988531167</v>
      </c>
      <c r="C507">
        <v>0.7218152781468834</v>
      </c>
    </row>
    <row r="508" spans="1:3" x14ac:dyDescent="0.25">
      <c r="A508">
        <v>475</v>
      </c>
      <c r="B508">
        <v>1.3924972832152551</v>
      </c>
      <c r="C508">
        <v>0.68694425878474497</v>
      </c>
    </row>
    <row r="509" spans="1:3" x14ac:dyDescent="0.25">
      <c r="A509">
        <v>476</v>
      </c>
      <c r="B509">
        <v>2.8301464785578676</v>
      </c>
      <c r="C509">
        <v>0.11429250044213246</v>
      </c>
    </row>
    <row r="510" spans="1:3" x14ac:dyDescent="0.25">
      <c r="A510">
        <v>477</v>
      </c>
      <c r="B510">
        <v>2.0570917081085485</v>
      </c>
      <c r="C510">
        <v>0.42781494189145164</v>
      </c>
    </row>
    <row r="511" spans="1:3" x14ac:dyDescent="0.25">
      <c r="A511">
        <v>478</v>
      </c>
      <c r="B511">
        <v>1.5338790542385019</v>
      </c>
      <c r="C511">
        <v>0.25788041476149814</v>
      </c>
    </row>
    <row r="512" spans="1:3" x14ac:dyDescent="0.25">
      <c r="A512">
        <v>479</v>
      </c>
      <c r="B512">
        <v>2.4778397244826786</v>
      </c>
      <c r="C512">
        <v>0.35537361951732116</v>
      </c>
    </row>
    <row r="513" spans="1:3" x14ac:dyDescent="0.25">
      <c r="A513">
        <v>480</v>
      </c>
      <c r="B513">
        <v>2.0981869891194487</v>
      </c>
      <c r="C513">
        <v>0.38671966088055143</v>
      </c>
    </row>
    <row r="514" spans="1:3" x14ac:dyDescent="0.25">
      <c r="A514">
        <v>481</v>
      </c>
      <c r="B514">
        <v>1.5474999272119869</v>
      </c>
      <c r="C514">
        <v>0.64972464978801314</v>
      </c>
    </row>
    <row r="515" spans="1:3" x14ac:dyDescent="0.25">
      <c r="A515">
        <v>482</v>
      </c>
      <c r="B515">
        <v>2.3009130384879306</v>
      </c>
      <c r="C515">
        <v>1.6720545120691988E-3</v>
      </c>
    </row>
    <row r="516" spans="1:3" x14ac:dyDescent="0.25">
      <c r="A516">
        <v>483</v>
      </c>
      <c r="B516">
        <v>1.6684286285790511</v>
      </c>
      <c r="C516">
        <v>-5.8990716579051083E-2</v>
      </c>
    </row>
    <row r="517" spans="1:3" x14ac:dyDescent="0.25">
      <c r="A517">
        <v>484</v>
      </c>
      <c r="B517">
        <v>1.4445269565795262</v>
      </c>
      <c r="C517">
        <v>0.50138319242047369</v>
      </c>
    </row>
    <row r="518" spans="1:3" x14ac:dyDescent="0.25">
      <c r="A518">
        <v>485</v>
      </c>
      <c r="B518">
        <v>1.8811101818967511</v>
      </c>
      <c r="C518">
        <v>0.51678509110324899</v>
      </c>
    </row>
    <row r="519" spans="1:3" x14ac:dyDescent="0.25">
      <c r="A519">
        <v>486</v>
      </c>
      <c r="B519">
        <v>1.5106631467413758</v>
      </c>
      <c r="C519">
        <v>0.43524700225862412</v>
      </c>
    </row>
    <row r="520" spans="1:3" x14ac:dyDescent="0.25">
      <c r="A520">
        <v>487</v>
      </c>
      <c r="B520">
        <v>1.1911873087297757</v>
      </c>
      <c r="C520">
        <v>0.19510705227022429</v>
      </c>
    </row>
    <row r="521" spans="1:3" x14ac:dyDescent="0.25">
      <c r="A521">
        <v>488</v>
      </c>
      <c r="B521">
        <v>1.2219296166071654</v>
      </c>
      <c r="C521">
        <v>0.56982985239283468</v>
      </c>
    </row>
    <row r="522" spans="1:3" x14ac:dyDescent="0.25">
      <c r="A522">
        <v>489</v>
      </c>
      <c r="B522">
        <v>1.9199935309574163</v>
      </c>
      <c r="C522">
        <v>0.38259156204258349</v>
      </c>
    </row>
    <row r="523" spans="1:3" x14ac:dyDescent="0.25">
      <c r="A523">
        <v>490</v>
      </c>
      <c r="B523">
        <v>1.1385075613665065</v>
      </c>
      <c r="C523">
        <v>0.47093035063349342</v>
      </c>
    </row>
    <row r="524" spans="1:3" x14ac:dyDescent="0.25">
      <c r="A524">
        <v>491</v>
      </c>
      <c r="B524">
        <v>1.4475710525969125</v>
      </c>
      <c r="C524">
        <v>0.3441884164030875</v>
      </c>
    </row>
    <row r="525" spans="1:3" x14ac:dyDescent="0.25">
      <c r="A525">
        <v>492</v>
      </c>
      <c r="B525">
        <v>1.9402874310075531</v>
      </c>
      <c r="C525">
        <v>0.25693714599244699</v>
      </c>
    </row>
    <row r="526" spans="1:3" x14ac:dyDescent="0.25">
      <c r="A526">
        <v>493</v>
      </c>
      <c r="B526">
        <v>1.6579020935722713</v>
      </c>
      <c r="C526">
        <v>0.42153944842772884</v>
      </c>
    </row>
    <row r="527" spans="1:3" x14ac:dyDescent="0.25">
      <c r="A527">
        <v>494</v>
      </c>
      <c r="B527">
        <v>0.94803412055792569</v>
      </c>
      <c r="C527">
        <v>0.43826024044207434</v>
      </c>
    </row>
    <row r="528" spans="1:3" x14ac:dyDescent="0.25">
      <c r="A528">
        <v>495</v>
      </c>
      <c r="B528">
        <v>1.5872788735897119</v>
      </c>
      <c r="C528">
        <v>0.49216266841028822</v>
      </c>
    </row>
    <row r="529" spans="1:3" x14ac:dyDescent="0.25">
      <c r="A529">
        <v>496</v>
      </c>
      <c r="B529">
        <v>1.6630440371150168</v>
      </c>
      <c r="C529">
        <v>0.28286611188498312</v>
      </c>
    </row>
    <row r="530" spans="1:3" x14ac:dyDescent="0.25">
      <c r="A530">
        <v>497</v>
      </c>
      <c r="B530">
        <v>1.2911207545078616</v>
      </c>
      <c r="C530">
        <v>9.5173606492138463E-2</v>
      </c>
    </row>
    <row r="531" spans="1:3" x14ac:dyDescent="0.25">
      <c r="A531">
        <v>498</v>
      </c>
      <c r="B531">
        <v>1.3334601796129628</v>
      </c>
      <c r="C531">
        <v>5.2834181387037216E-2</v>
      </c>
    </row>
    <row r="532" spans="1:3" x14ac:dyDescent="0.25">
      <c r="A532">
        <v>499</v>
      </c>
      <c r="B532">
        <v>1.1905489861784129</v>
      </c>
      <c r="C532">
        <v>0.19574537482158716</v>
      </c>
    </row>
    <row r="533" spans="1:3" x14ac:dyDescent="0.25">
      <c r="A533">
        <v>500</v>
      </c>
      <c r="B533">
        <v>2.2802900718769354</v>
      </c>
      <c r="C533">
        <v>0.20461657812306466</v>
      </c>
    </row>
    <row r="534" spans="1:3" x14ac:dyDescent="0.25">
      <c r="A534">
        <v>501</v>
      </c>
      <c r="B534">
        <v>1.2138206043039985</v>
      </c>
      <c r="C534">
        <v>-0.52067342330399857</v>
      </c>
    </row>
    <row r="535" spans="1:3" x14ac:dyDescent="0.25">
      <c r="A535">
        <v>502</v>
      </c>
      <c r="B535">
        <v>1.2879805933226494</v>
      </c>
      <c r="C535">
        <v>9.8313767677350672E-2</v>
      </c>
    </row>
    <row r="536" spans="1:3" x14ac:dyDescent="0.25">
      <c r="A536">
        <v>503</v>
      </c>
      <c r="B536">
        <v>1.3323254147741728</v>
      </c>
      <c r="C536">
        <v>0.45943405422582728</v>
      </c>
    </row>
    <row r="537" spans="1:3" x14ac:dyDescent="0.25">
      <c r="A537">
        <v>504</v>
      </c>
      <c r="B537">
        <v>1.6305986684071387</v>
      </c>
      <c r="C537">
        <v>0.44884287359286135</v>
      </c>
    </row>
    <row r="538" spans="1:3" x14ac:dyDescent="0.25">
      <c r="A538">
        <v>505</v>
      </c>
      <c r="B538">
        <v>1.5847900260203613</v>
      </c>
      <c r="C538">
        <v>0.36112012297963858</v>
      </c>
    </row>
    <row r="539" spans="1:3" x14ac:dyDescent="0.25">
      <c r="A539">
        <v>506</v>
      </c>
      <c r="B539">
        <v>1.3758890658999186</v>
      </c>
      <c r="C539">
        <v>0.23354884610008142</v>
      </c>
    </row>
    <row r="540" spans="1:3" x14ac:dyDescent="0.25">
      <c r="A540">
        <v>507</v>
      </c>
      <c r="B540">
        <v>2.2576876567539226</v>
      </c>
      <c r="C540">
        <v>0.30726170024607757</v>
      </c>
    </row>
    <row r="541" spans="1:3" x14ac:dyDescent="0.25">
      <c r="A541">
        <v>508</v>
      </c>
      <c r="B541">
        <v>1.9554991935392319</v>
      </c>
      <c r="C541">
        <v>0.12394234846076824</v>
      </c>
    </row>
    <row r="542" spans="1:3" x14ac:dyDescent="0.25">
      <c r="A542">
        <v>509</v>
      </c>
      <c r="B542">
        <v>1.5219013495115228</v>
      </c>
      <c r="C542">
        <v>0.26985811948847727</v>
      </c>
    </row>
    <row r="543" spans="1:3" x14ac:dyDescent="0.25">
      <c r="A543">
        <v>510</v>
      </c>
      <c r="B543">
        <v>1.632462153035444</v>
      </c>
      <c r="C543">
        <v>0.31344799596455597</v>
      </c>
    </row>
    <row r="544" spans="1:3" x14ac:dyDescent="0.25">
      <c r="A544">
        <v>511</v>
      </c>
      <c r="B544">
        <v>1.3604810595788108</v>
      </c>
      <c r="C544">
        <v>2.5813301421189205E-2</v>
      </c>
    </row>
    <row r="545" spans="1:3" x14ac:dyDescent="0.25">
      <c r="A545">
        <v>512</v>
      </c>
      <c r="B545">
        <v>1.6143361819419058</v>
      </c>
      <c r="C545">
        <v>-4.8982699419057862E-3</v>
      </c>
    </row>
    <row r="546" spans="1:3" x14ac:dyDescent="0.25">
      <c r="A546">
        <v>513</v>
      </c>
      <c r="B546">
        <v>1.2924475064627772</v>
      </c>
      <c r="C546">
        <v>-0.59930032546277723</v>
      </c>
    </row>
    <row r="547" spans="1:3" x14ac:dyDescent="0.25">
      <c r="A547">
        <v>514</v>
      </c>
      <c r="B547">
        <v>1.4147840012894077</v>
      </c>
      <c r="C547">
        <v>0.19465391071059224</v>
      </c>
    </row>
    <row r="548" spans="1:3" x14ac:dyDescent="0.25">
      <c r="A548">
        <v>515</v>
      </c>
      <c r="B548">
        <v>1.7602554059685427</v>
      </c>
      <c r="C548">
        <v>0.43696917103145738</v>
      </c>
    </row>
    <row r="549" spans="1:3" x14ac:dyDescent="0.25">
      <c r="A549">
        <v>516</v>
      </c>
      <c r="B549">
        <v>1.3002317891321136</v>
      </c>
      <c r="C549">
        <v>0.3092061228678864</v>
      </c>
    </row>
    <row r="550" spans="1:3" x14ac:dyDescent="0.25">
      <c r="A550">
        <v>517</v>
      </c>
      <c r="B550">
        <v>1.0355359241178765</v>
      </c>
      <c r="C550">
        <v>6.3076364882123537E-2</v>
      </c>
    </row>
    <row r="551" spans="1:3" x14ac:dyDescent="0.25">
      <c r="A551">
        <v>518</v>
      </c>
      <c r="B551">
        <v>1.5128185857144316</v>
      </c>
      <c r="C551">
        <v>0.27894088328556843</v>
      </c>
    </row>
    <row r="552" spans="1:3" x14ac:dyDescent="0.25">
      <c r="A552">
        <v>519</v>
      </c>
      <c r="B552">
        <v>2.461095484706366</v>
      </c>
      <c r="C552">
        <v>2.381116529363414E-2</v>
      </c>
    </row>
    <row r="553" spans="1:3" x14ac:dyDescent="0.25">
      <c r="A553">
        <v>520</v>
      </c>
      <c r="B553">
        <v>1.5209780644757842</v>
      </c>
      <c r="C553">
        <v>8.8459847524215762E-2</v>
      </c>
    </row>
    <row r="554" spans="1:3" x14ac:dyDescent="0.25">
      <c r="A554">
        <v>521</v>
      </c>
      <c r="B554">
        <v>0.71226378244729494</v>
      </c>
      <c r="C554">
        <v>-1.911660144729499E-2</v>
      </c>
    </row>
    <row r="555" spans="1:3" x14ac:dyDescent="0.25">
      <c r="A555">
        <v>522</v>
      </c>
      <c r="B555">
        <v>1.6154299330599451</v>
      </c>
      <c r="C555">
        <v>0.58179464394005498</v>
      </c>
    </row>
    <row r="556" spans="1:3" x14ac:dyDescent="0.25">
      <c r="A556">
        <v>523</v>
      </c>
      <c r="B556">
        <v>1.6158929460111702</v>
      </c>
      <c r="C556">
        <v>0.33001720298882975</v>
      </c>
    </row>
    <row r="557" spans="1:3" x14ac:dyDescent="0.25">
      <c r="A557">
        <v>524</v>
      </c>
      <c r="B557">
        <v>1.2687773331443559</v>
      </c>
      <c r="C557">
        <v>-0.17016504414435585</v>
      </c>
    </row>
    <row r="558" spans="1:3" x14ac:dyDescent="0.25">
      <c r="A558">
        <v>525</v>
      </c>
      <c r="B558">
        <v>1.9957735804687486</v>
      </c>
      <c r="C558">
        <v>0.40212169253125141</v>
      </c>
    </row>
    <row r="559" spans="1:3" x14ac:dyDescent="0.25">
      <c r="A559">
        <v>526</v>
      </c>
      <c r="B559">
        <v>1.4951404733635201</v>
      </c>
      <c r="C559">
        <v>0.45076967563647985</v>
      </c>
    </row>
    <row r="560" spans="1:3" x14ac:dyDescent="0.25">
      <c r="A560">
        <v>527</v>
      </c>
      <c r="B560">
        <v>1.2040986851159441</v>
      </c>
      <c r="C560">
        <v>-0.10548639611594401</v>
      </c>
    </row>
    <row r="561" spans="1:3" x14ac:dyDescent="0.25">
      <c r="A561">
        <v>528</v>
      </c>
      <c r="B561">
        <v>1.6354945931319729</v>
      </c>
      <c r="C561">
        <v>0.31041555586802705</v>
      </c>
    </row>
    <row r="562" spans="1:3" x14ac:dyDescent="0.25">
      <c r="A562">
        <v>529</v>
      </c>
      <c r="B562">
        <v>1.6945773861318016</v>
      </c>
      <c r="C562">
        <v>0.38486415586819844</v>
      </c>
    </row>
    <row r="563" spans="1:3" x14ac:dyDescent="0.25">
      <c r="A563">
        <v>530</v>
      </c>
      <c r="B563">
        <v>1.3749935546883862</v>
      </c>
      <c r="C563">
        <v>0.23444435731161373</v>
      </c>
    </row>
    <row r="564" spans="1:3" x14ac:dyDescent="0.25">
      <c r="A564">
        <v>531</v>
      </c>
      <c r="B564">
        <v>0.80089319189890551</v>
      </c>
      <c r="C564">
        <v>0.29771909710109457</v>
      </c>
    </row>
    <row r="565" spans="1:3" x14ac:dyDescent="0.25">
      <c r="A565">
        <v>532</v>
      </c>
      <c r="B565">
        <v>0.72077265535991042</v>
      </c>
      <c r="C565">
        <v>0.66552170564008961</v>
      </c>
    </row>
    <row r="566" spans="1:3" x14ac:dyDescent="0.25">
      <c r="A566">
        <v>533</v>
      </c>
      <c r="B566">
        <v>1.67846031240434</v>
      </c>
      <c r="C566">
        <v>0.51876426459566005</v>
      </c>
    </row>
    <row r="567" spans="1:3" x14ac:dyDescent="0.25">
      <c r="A567">
        <v>534</v>
      </c>
      <c r="B567">
        <v>1.1688308570667929</v>
      </c>
      <c r="C567">
        <v>-0.47568367606679296</v>
      </c>
    </row>
    <row r="568" spans="1:3" x14ac:dyDescent="0.25">
      <c r="A568">
        <v>535</v>
      </c>
      <c r="B568">
        <v>1.3263512744558252</v>
      </c>
      <c r="C568">
        <v>5.9943086544174795E-2</v>
      </c>
    </row>
    <row r="569" spans="1:3" x14ac:dyDescent="0.25">
      <c r="A569">
        <v>536</v>
      </c>
      <c r="B569">
        <v>0.81530772593520551</v>
      </c>
      <c r="C569">
        <v>0.28330456306479457</v>
      </c>
    </row>
    <row r="570" spans="1:3" x14ac:dyDescent="0.25">
      <c r="A570">
        <v>537</v>
      </c>
      <c r="B570">
        <v>0.92627585286201752</v>
      </c>
      <c r="C570">
        <v>0.17233643613798255</v>
      </c>
    </row>
    <row r="571" spans="1:3" x14ac:dyDescent="0.25">
      <c r="A571">
        <v>538</v>
      </c>
      <c r="B571">
        <v>0.97219337865858713</v>
      </c>
      <c r="C571">
        <v>0.12641891034141295</v>
      </c>
    </row>
    <row r="572" spans="1:3" x14ac:dyDescent="0.25">
      <c r="A572">
        <v>539</v>
      </c>
      <c r="B572">
        <v>1.4612437112244407</v>
      </c>
      <c r="C572">
        <v>-0.7680965302244408</v>
      </c>
    </row>
    <row r="573" spans="1:3" x14ac:dyDescent="0.25">
      <c r="A573">
        <v>540</v>
      </c>
      <c r="B573">
        <v>1.2106090431595151</v>
      </c>
      <c r="C573">
        <v>-0.11199675415951504</v>
      </c>
    </row>
    <row r="574" spans="1:3" x14ac:dyDescent="0.25">
      <c r="A574">
        <v>541</v>
      </c>
      <c r="B574">
        <v>1.5469939197409115</v>
      </c>
      <c r="C574">
        <v>0.39891622925908843</v>
      </c>
    </row>
    <row r="575" spans="1:3" x14ac:dyDescent="0.25">
      <c r="A575">
        <v>542</v>
      </c>
      <c r="B575">
        <v>0.93731643635138595</v>
      </c>
      <c r="C575">
        <v>-0.24416925535138601</v>
      </c>
    </row>
    <row r="576" spans="1:3" x14ac:dyDescent="0.25">
      <c r="A576">
        <v>543</v>
      </c>
      <c r="B576">
        <v>1.447560067072561</v>
      </c>
      <c r="C576">
        <v>0.16187784492743895</v>
      </c>
    </row>
    <row r="577" spans="1:3" x14ac:dyDescent="0.25">
      <c r="A577">
        <v>544</v>
      </c>
      <c r="B577">
        <v>0.74394497997157272</v>
      </c>
      <c r="C577">
        <v>-5.0797798971572772E-2</v>
      </c>
    </row>
    <row r="578" spans="1:3" x14ac:dyDescent="0.25">
      <c r="A578">
        <v>545</v>
      </c>
      <c r="B578">
        <v>1.7681177041955751</v>
      </c>
      <c r="C578">
        <v>0.62977756880442493</v>
      </c>
    </row>
    <row r="579" spans="1:3" x14ac:dyDescent="0.25">
      <c r="A579">
        <v>546</v>
      </c>
      <c r="B579">
        <v>0.54050635738438824</v>
      </c>
      <c r="C579">
        <v>0.15264082361561171</v>
      </c>
    </row>
    <row r="580" spans="1:3" x14ac:dyDescent="0.25">
      <c r="A580">
        <v>547</v>
      </c>
      <c r="B580">
        <v>0.90755803582223382</v>
      </c>
      <c r="C580">
        <v>-0.21441085482223388</v>
      </c>
    </row>
    <row r="581" spans="1:3" x14ac:dyDescent="0.25">
      <c r="A581">
        <v>548</v>
      </c>
      <c r="B581">
        <v>0.99056050624648828</v>
      </c>
      <c r="C581">
        <v>-0.29741332524648834</v>
      </c>
    </row>
    <row r="582" spans="1:3" x14ac:dyDescent="0.25">
      <c r="A582">
        <v>549</v>
      </c>
      <c r="B582">
        <v>1.3860544691369439</v>
      </c>
      <c r="C582">
        <v>-0.28744218013694378</v>
      </c>
    </row>
    <row r="583" spans="1:3" x14ac:dyDescent="0.25">
      <c r="A583">
        <v>550</v>
      </c>
      <c r="B583">
        <v>1.7488724847621799</v>
      </c>
      <c r="C583">
        <v>0.19703766423781999</v>
      </c>
    </row>
    <row r="584" spans="1:3" x14ac:dyDescent="0.25">
      <c r="A584">
        <v>551</v>
      </c>
      <c r="B584">
        <v>0.91624718970938168</v>
      </c>
      <c r="C584">
        <v>-0.22310000870938174</v>
      </c>
    </row>
    <row r="585" spans="1:3" x14ac:dyDescent="0.25">
      <c r="A585">
        <v>552</v>
      </c>
      <c r="B585">
        <v>0.51854832936791206</v>
      </c>
      <c r="C585">
        <v>-0.51854832936791206</v>
      </c>
    </row>
    <row r="586" spans="1:3" x14ac:dyDescent="0.25">
      <c r="A586">
        <v>553</v>
      </c>
      <c r="B586">
        <v>1.9559782874057734</v>
      </c>
      <c r="C586">
        <v>0.52892836259422671</v>
      </c>
    </row>
    <row r="587" spans="1:3" x14ac:dyDescent="0.25">
      <c r="A587">
        <v>554</v>
      </c>
      <c r="B587">
        <v>0.65863102283570696</v>
      </c>
      <c r="C587">
        <v>-0.65863102283570696</v>
      </c>
    </row>
    <row r="588" spans="1:3" x14ac:dyDescent="0.25">
      <c r="A588">
        <v>555</v>
      </c>
      <c r="B588">
        <v>1.2224497763541287</v>
      </c>
      <c r="C588">
        <v>-0.52930259535412871</v>
      </c>
    </row>
    <row r="589" spans="1:3" x14ac:dyDescent="0.25">
      <c r="A589">
        <v>556</v>
      </c>
      <c r="B589">
        <v>1.1038386181823119</v>
      </c>
      <c r="C589">
        <v>0.28245574281768815</v>
      </c>
    </row>
    <row r="590" spans="1:3" x14ac:dyDescent="0.25">
      <c r="A590">
        <v>557</v>
      </c>
      <c r="B590">
        <v>0.91083483844468649</v>
      </c>
      <c r="C590">
        <v>-0.91083483844468649</v>
      </c>
    </row>
    <row r="591" spans="1:3" x14ac:dyDescent="0.25">
      <c r="A591">
        <v>558</v>
      </c>
      <c r="B591">
        <v>1.991538565794476</v>
      </c>
      <c r="C591">
        <v>0.40635670720552408</v>
      </c>
    </row>
    <row r="592" spans="1:3" x14ac:dyDescent="0.25">
      <c r="A592">
        <v>559</v>
      </c>
      <c r="B592">
        <v>1.4067691187991935</v>
      </c>
      <c r="C592">
        <v>-0.71362193779919358</v>
      </c>
    </row>
    <row r="593" spans="1:3" x14ac:dyDescent="0.25">
      <c r="A593">
        <v>560</v>
      </c>
      <c r="B593">
        <v>0.55334378886894675</v>
      </c>
      <c r="C593">
        <v>-0.55334378886894675</v>
      </c>
    </row>
    <row r="594" spans="1:3" x14ac:dyDescent="0.25">
      <c r="A594">
        <v>561</v>
      </c>
      <c r="B594">
        <v>1.1774915001587301</v>
      </c>
      <c r="C594">
        <v>-7.8879211158729978E-2</v>
      </c>
    </row>
    <row r="595" spans="1:3" x14ac:dyDescent="0.25">
      <c r="A595">
        <v>562</v>
      </c>
      <c r="B595">
        <v>0.81738083901131386</v>
      </c>
      <c r="C595">
        <v>-0.12423365801131392</v>
      </c>
    </row>
    <row r="596" spans="1:3" x14ac:dyDescent="0.25">
      <c r="A596">
        <v>563</v>
      </c>
      <c r="B596">
        <v>1.1432176919195505</v>
      </c>
      <c r="C596">
        <v>-0.45007051091955053</v>
      </c>
    </row>
    <row r="597" spans="1:3" x14ac:dyDescent="0.25">
      <c r="A597">
        <v>564</v>
      </c>
      <c r="B597">
        <v>0.53973408198339834</v>
      </c>
      <c r="C597">
        <v>-0.53973408198339834</v>
      </c>
    </row>
    <row r="598" spans="1:3" x14ac:dyDescent="0.25">
      <c r="A598">
        <v>565</v>
      </c>
      <c r="B598">
        <v>1.1767387235588656</v>
      </c>
      <c r="C598">
        <v>-0.48359154255886561</v>
      </c>
    </row>
    <row r="599" spans="1:3" x14ac:dyDescent="0.25">
      <c r="A599">
        <v>566</v>
      </c>
      <c r="B599">
        <v>0.5179846530150205</v>
      </c>
      <c r="C599">
        <v>-0.5179846530150205</v>
      </c>
    </row>
    <row r="600" spans="1:3" x14ac:dyDescent="0.25">
      <c r="A600">
        <v>567</v>
      </c>
      <c r="B600">
        <v>1.7378642541815157</v>
      </c>
      <c r="C600">
        <v>0.3415772878184844</v>
      </c>
    </row>
    <row r="601" spans="1:3" x14ac:dyDescent="0.25">
      <c r="A601">
        <v>568</v>
      </c>
      <c r="B601">
        <v>1.248491788238536</v>
      </c>
      <c r="C601">
        <v>-0.14987949923853594</v>
      </c>
    </row>
    <row r="602" spans="1:3" x14ac:dyDescent="0.25">
      <c r="A602">
        <v>569</v>
      </c>
      <c r="B602">
        <v>0.53551095024677609</v>
      </c>
      <c r="C602">
        <v>-0.53551095024677609</v>
      </c>
    </row>
    <row r="603" spans="1:3" x14ac:dyDescent="0.25">
      <c r="A603">
        <v>570</v>
      </c>
      <c r="B603">
        <v>1.1121375975774006</v>
      </c>
      <c r="C603">
        <v>-1.352530857740053E-2</v>
      </c>
    </row>
    <row r="604" spans="1:3" x14ac:dyDescent="0.25">
      <c r="A604">
        <v>571</v>
      </c>
      <c r="B604">
        <v>0.74261603684774846</v>
      </c>
      <c r="C604">
        <v>-0.74261603684774846</v>
      </c>
    </row>
    <row r="605" spans="1:3" x14ac:dyDescent="0.25">
      <c r="A605">
        <v>572</v>
      </c>
      <c r="B605">
        <v>1.3372801829425436</v>
      </c>
      <c r="C605">
        <v>4.9014178057456448E-2</v>
      </c>
    </row>
    <row r="606" spans="1:3" x14ac:dyDescent="0.25">
      <c r="A606">
        <v>573</v>
      </c>
      <c r="B606">
        <v>1.3600443189184899</v>
      </c>
      <c r="C606">
        <v>-0.66689713791848992</v>
      </c>
    </row>
    <row r="607" spans="1:3" x14ac:dyDescent="0.25">
      <c r="A607">
        <v>574</v>
      </c>
      <c r="B607">
        <v>0.59897682747316949</v>
      </c>
      <c r="C607">
        <v>-0.59897682747316949</v>
      </c>
    </row>
    <row r="608" spans="1:3" x14ac:dyDescent="0.25">
      <c r="A608">
        <v>575</v>
      </c>
      <c r="B608">
        <v>0.5147966475821163</v>
      </c>
      <c r="C608">
        <v>-0.5147966475821163</v>
      </c>
    </row>
    <row r="609" spans="1:3" x14ac:dyDescent="0.25">
      <c r="A609">
        <v>576</v>
      </c>
      <c r="B609">
        <v>0.53901089652272227</v>
      </c>
      <c r="C609">
        <v>-0.53901089652272227</v>
      </c>
    </row>
    <row r="610" spans="1:3" x14ac:dyDescent="0.25">
      <c r="A610">
        <v>577</v>
      </c>
      <c r="B610">
        <v>0.53297271827308967</v>
      </c>
      <c r="C610">
        <v>-0.53297271827308967</v>
      </c>
    </row>
    <row r="611" spans="1:3" x14ac:dyDescent="0.25">
      <c r="A611">
        <v>578</v>
      </c>
      <c r="B611">
        <v>0.50200881602761183</v>
      </c>
      <c r="C611">
        <v>-0.50200881602761183</v>
      </c>
    </row>
    <row r="612" spans="1:3" x14ac:dyDescent="0.25">
      <c r="A612">
        <v>579</v>
      </c>
      <c r="B612">
        <v>0.41776656897010644</v>
      </c>
      <c r="C612">
        <v>-0.41776656897010644</v>
      </c>
    </row>
    <row r="613" spans="1:3" x14ac:dyDescent="0.25">
      <c r="A613">
        <v>580</v>
      </c>
      <c r="B613">
        <v>0.51150918435602233</v>
      </c>
      <c r="C613">
        <v>-0.51150918435602233</v>
      </c>
    </row>
    <row r="614" spans="1:3" x14ac:dyDescent="0.25">
      <c r="A614">
        <v>581</v>
      </c>
      <c r="B614">
        <v>0.44088475793379467</v>
      </c>
      <c r="C614">
        <v>-0.44088475793379467</v>
      </c>
    </row>
    <row r="615" spans="1:3" x14ac:dyDescent="0.25">
      <c r="A615">
        <v>582</v>
      </c>
      <c r="B615">
        <v>0.50200881602761183</v>
      </c>
      <c r="C615">
        <v>-0.50200881602761183</v>
      </c>
    </row>
    <row r="616" spans="1:3" x14ac:dyDescent="0.25">
      <c r="A616">
        <v>583</v>
      </c>
      <c r="B616">
        <v>0.72222409803709087</v>
      </c>
      <c r="C616">
        <v>-2.9076917037090921E-2</v>
      </c>
    </row>
    <row r="617" spans="1:3" x14ac:dyDescent="0.25">
      <c r="A617">
        <v>584</v>
      </c>
      <c r="B617">
        <v>1.079644953468109</v>
      </c>
      <c r="C617">
        <v>1.8967335531891116E-2</v>
      </c>
    </row>
    <row r="618" spans="1:3" x14ac:dyDescent="0.25">
      <c r="A618">
        <v>585</v>
      </c>
      <c r="B618">
        <v>1.8465331486884584</v>
      </c>
      <c r="C618">
        <v>0.23290839331154167</v>
      </c>
    </row>
    <row r="619" spans="1:3" x14ac:dyDescent="0.25">
      <c r="A619">
        <v>586</v>
      </c>
      <c r="B619">
        <v>1.1523819687509331</v>
      </c>
      <c r="C619">
        <v>-0.45923478775093318</v>
      </c>
    </row>
    <row r="620" spans="1:3" x14ac:dyDescent="0.25">
      <c r="A620">
        <v>587</v>
      </c>
      <c r="B620">
        <v>0.47541672657970885</v>
      </c>
      <c r="C620">
        <v>-0.47541672657970885</v>
      </c>
    </row>
    <row r="621" spans="1:3" x14ac:dyDescent="0.25">
      <c r="A621">
        <v>588</v>
      </c>
      <c r="B621">
        <v>0.4209545744030106</v>
      </c>
      <c r="C621">
        <v>-0.4209545744030106</v>
      </c>
    </row>
    <row r="622" spans="1:3" x14ac:dyDescent="0.25">
      <c r="A622">
        <v>589</v>
      </c>
      <c r="B622">
        <v>1.167965130218946</v>
      </c>
      <c r="C622">
        <v>0.21832923078105404</v>
      </c>
    </row>
    <row r="623" spans="1:3" x14ac:dyDescent="0.25">
      <c r="A623">
        <v>590</v>
      </c>
      <c r="B623">
        <v>1.2132586171618069</v>
      </c>
      <c r="C623">
        <v>-1.2132586171618069</v>
      </c>
    </row>
    <row r="624" spans="1:3" x14ac:dyDescent="0.25">
      <c r="A624">
        <v>591</v>
      </c>
      <c r="B624">
        <v>0.89669000224014261</v>
      </c>
      <c r="C624">
        <v>-0.89669000224014261</v>
      </c>
    </row>
    <row r="625" spans="1:3" x14ac:dyDescent="0.25">
      <c r="A625">
        <v>592</v>
      </c>
      <c r="B625">
        <v>1.0218645258969759</v>
      </c>
      <c r="C625">
        <v>7.6747763103024225E-2</v>
      </c>
    </row>
    <row r="626" spans="1:3" x14ac:dyDescent="0.25">
      <c r="A626">
        <v>593</v>
      </c>
      <c r="B626">
        <v>0.64352636172448774</v>
      </c>
      <c r="C626">
        <v>-0.64352636172448774</v>
      </c>
    </row>
    <row r="627" spans="1:3" x14ac:dyDescent="0.25">
      <c r="A627">
        <v>594</v>
      </c>
      <c r="B627">
        <v>0.53297271827308967</v>
      </c>
      <c r="C627">
        <v>-0.53297271827308967</v>
      </c>
    </row>
    <row r="628" spans="1:3" x14ac:dyDescent="0.25">
      <c r="A628">
        <v>595</v>
      </c>
      <c r="B628">
        <v>0.67388362942260549</v>
      </c>
      <c r="C628">
        <v>-0.67388362942260549</v>
      </c>
    </row>
    <row r="629" spans="1:3" x14ac:dyDescent="0.25">
      <c r="A629">
        <v>596</v>
      </c>
      <c r="B629">
        <v>0.77752702284761011</v>
      </c>
      <c r="C629">
        <v>-0.77752702284761011</v>
      </c>
    </row>
    <row r="630" spans="1:3" x14ac:dyDescent="0.25">
      <c r="A630">
        <v>597</v>
      </c>
      <c r="B630">
        <v>0.57326492355175696</v>
      </c>
      <c r="C630">
        <v>-0.57326492355175696</v>
      </c>
    </row>
    <row r="631" spans="1:3" x14ac:dyDescent="0.25">
      <c r="A631">
        <v>598</v>
      </c>
      <c r="B631">
        <v>0.4052772330307598</v>
      </c>
      <c r="C631">
        <v>-0.4052772330307598</v>
      </c>
    </row>
    <row r="632" spans="1:3" x14ac:dyDescent="0.25">
      <c r="A632">
        <v>599</v>
      </c>
      <c r="B632">
        <v>0.5373267593439609</v>
      </c>
      <c r="C632">
        <v>-0.5373267593439609</v>
      </c>
    </row>
    <row r="633" spans="1:3" x14ac:dyDescent="0.25">
      <c r="A633">
        <v>600</v>
      </c>
      <c r="B633">
        <v>0.49729804492041418</v>
      </c>
      <c r="C633">
        <v>-0.49729804492041418</v>
      </c>
    </row>
    <row r="634" spans="1:3" x14ac:dyDescent="0.25">
      <c r="A634">
        <v>601</v>
      </c>
      <c r="B634">
        <v>0.56880620858500552</v>
      </c>
      <c r="C634">
        <v>-0.56880620858500552</v>
      </c>
    </row>
    <row r="635" spans="1:3" x14ac:dyDescent="0.25">
      <c r="A635">
        <v>602</v>
      </c>
      <c r="B635">
        <v>0.53613108125855513</v>
      </c>
      <c r="C635">
        <v>-0.53613108125855513</v>
      </c>
    </row>
    <row r="636" spans="1:3" x14ac:dyDescent="0.25">
      <c r="A636">
        <v>603</v>
      </c>
      <c r="B636">
        <v>0.63516329085040624</v>
      </c>
      <c r="C636">
        <v>-0.63516329085040624</v>
      </c>
    </row>
    <row r="637" spans="1:3" x14ac:dyDescent="0.25">
      <c r="A637">
        <v>604</v>
      </c>
      <c r="B637">
        <v>1.15790920836442</v>
      </c>
      <c r="C637">
        <v>-1.15790920836442</v>
      </c>
    </row>
    <row r="638" spans="1:3" x14ac:dyDescent="0.25">
      <c r="A638">
        <v>605</v>
      </c>
      <c r="B638">
        <v>0.82109421986586462</v>
      </c>
      <c r="C638">
        <v>-0.82109421986586462</v>
      </c>
    </row>
    <row r="639" spans="1:3" x14ac:dyDescent="0.25">
      <c r="A639">
        <v>606</v>
      </c>
      <c r="B639">
        <v>0.82161755464191699</v>
      </c>
      <c r="C639">
        <v>-0.82161755464191699</v>
      </c>
    </row>
    <row r="640" spans="1:3" x14ac:dyDescent="0.25">
      <c r="A640">
        <v>607</v>
      </c>
      <c r="B640">
        <v>3.5864119331122342</v>
      </c>
      <c r="C640">
        <v>-0.21911610311223395</v>
      </c>
    </row>
    <row r="641" spans="1:3" x14ac:dyDescent="0.25">
      <c r="A641">
        <v>608</v>
      </c>
      <c r="B641">
        <v>4.752936516843338</v>
      </c>
      <c r="C641">
        <v>-1.0393644498433381</v>
      </c>
    </row>
    <row r="642" spans="1:3" x14ac:dyDescent="0.25">
      <c r="A642">
        <v>609</v>
      </c>
      <c r="B642">
        <v>3.8580759332171466</v>
      </c>
      <c r="C642">
        <v>-0.42408872921714647</v>
      </c>
    </row>
    <row r="643" spans="1:3" x14ac:dyDescent="0.25">
      <c r="A643">
        <v>610</v>
      </c>
      <c r="B643">
        <v>4.738092895040233</v>
      </c>
      <c r="C643">
        <v>-1.0492134410402332</v>
      </c>
    </row>
    <row r="644" spans="1:3" x14ac:dyDescent="0.25">
      <c r="A644">
        <v>611</v>
      </c>
      <c r="B644">
        <v>4.6509829192899552</v>
      </c>
      <c r="C644">
        <v>-1.040065006289955</v>
      </c>
    </row>
    <row r="645" spans="1:3" x14ac:dyDescent="0.25">
      <c r="A645">
        <v>612</v>
      </c>
      <c r="B645">
        <v>3.8718653326934716</v>
      </c>
      <c r="C645">
        <v>-0.40612942969347143</v>
      </c>
    </row>
    <row r="646" spans="1:3" x14ac:dyDescent="0.25">
      <c r="A646">
        <v>613</v>
      </c>
      <c r="B646">
        <v>3.4264146846462094</v>
      </c>
      <c r="C646">
        <v>-0.16831814664620914</v>
      </c>
    </row>
    <row r="647" spans="1:3" x14ac:dyDescent="0.25">
      <c r="A647">
        <v>614</v>
      </c>
      <c r="B647">
        <v>4.5004642960453802</v>
      </c>
      <c r="C647">
        <v>-0.88954638304538003</v>
      </c>
    </row>
    <row r="648" spans="1:3" x14ac:dyDescent="0.25">
      <c r="A648">
        <v>615</v>
      </c>
      <c r="B648">
        <v>3.7591910965014024</v>
      </c>
      <c r="C648">
        <v>-0.35799371450140249</v>
      </c>
    </row>
    <row r="649" spans="1:3" x14ac:dyDescent="0.25">
      <c r="A649">
        <v>616</v>
      </c>
      <c r="B649">
        <v>4.0248970112214169</v>
      </c>
      <c r="C649">
        <v>-0.59090980722141673</v>
      </c>
    </row>
    <row r="650" spans="1:3" x14ac:dyDescent="0.25">
      <c r="A650">
        <v>617</v>
      </c>
      <c r="B650">
        <v>3.0861758417599612</v>
      </c>
      <c r="C650">
        <v>4.9318374240038931E-2</v>
      </c>
    </row>
    <row r="651" spans="1:3" x14ac:dyDescent="0.25">
      <c r="A651">
        <v>618</v>
      </c>
      <c r="B651">
        <v>3.6735635419206711</v>
      </c>
      <c r="C651">
        <v>-0.41546700392067093</v>
      </c>
    </row>
    <row r="652" spans="1:3" x14ac:dyDescent="0.25">
      <c r="A652">
        <v>619</v>
      </c>
      <c r="B652">
        <v>2.985830470080395</v>
      </c>
      <c r="C652">
        <v>0.14966374591960507</v>
      </c>
    </row>
    <row r="653" spans="1:3" x14ac:dyDescent="0.25">
      <c r="A653">
        <v>620</v>
      </c>
      <c r="B653">
        <v>3.6772456578426023</v>
      </c>
      <c r="C653">
        <v>-0.30994982784260205</v>
      </c>
    </row>
    <row r="654" spans="1:3" x14ac:dyDescent="0.25">
      <c r="A654">
        <v>621</v>
      </c>
      <c r="B654">
        <v>3.1083129168872179</v>
      </c>
      <c r="C654">
        <v>-1.7270463887217868E-2</v>
      </c>
    </row>
    <row r="655" spans="1:3" x14ac:dyDescent="0.25">
      <c r="A655">
        <v>622</v>
      </c>
      <c r="B655">
        <v>3.5831585840758264</v>
      </c>
      <c r="C655">
        <v>-0.40510475407582636</v>
      </c>
    </row>
    <row r="656" spans="1:3" x14ac:dyDescent="0.25">
      <c r="A656">
        <v>623</v>
      </c>
      <c r="B656">
        <v>3.6020502562036261</v>
      </c>
      <c r="C656">
        <v>-0.26984574620362611</v>
      </c>
    </row>
    <row r="657" spans="1:3" x14ac:dyDescent="0.25">
      <c r="A657">
        <v>624</v>
      </c>
      <c r="B657">
        <v>3.2881376024344959</v>
      </c>
      <c r="C657">
        <v>-0.15264338643449582</v>
      </c>
    </row>
    <row r="658" spans="1:3" x14ac:dyDescent="0.25">
      <c r="A658">
        <v>625</v>
      </c>
      <c r="B658">
        <v>3.6896474903197638</v>
      </c>
      <c r="C658">
        <v>-0.32235166031976359</v>
      </c>
    </row>
    <row r="659" spans="1:3" x14ac:dyDescent="0.25">
      <c r="A659">
        <v>626</v>
      </c>
      <c r="B659">
        <v>3.0216521804545242</v>
      </c>
      <c r="C659">
        <v>0.11384203554547589</v>
      </c>
    </row>
    <row r="660" spans="1:3" x14ac:dyDescent="0.25">
      <c r="A660">
        <v>627</v>
      </c>
      <c r="B660">
        <v>3.1806970561828352</v>
      </c>
      <c r="C660">
        <v>-2.6432261828350789E-3</v>
      </c>
    </row>
    <row r="661" spans="1:3" x14ac:dyDescent="0.25">
      <c r="A661">
        <v>628</v>
      </c>
      <c r="B661">
        <v>3.1248357081047651</v>
      </c>
      <c r="C661">
        <v>1.0658507895235037E-2</v>
      </c>
    </row>
    <row r="662" spans="1:3" x14ac:dyDescent="0.25">
      <c r="A662">
        <v>629</v>
      </c>
      <c r="B662">
        <v>3.1290808935036969</v>
      </c>
      <c r="C662">
        <v>-3.8038440503696869E-2</v>
      </c>
    </row>
    <row r="663" spans="1:3" x14ac:dyDescent="0.25">
      <c r="A663">
        <v>630</v>
      </c>
      <c r="B663">
        <v>2.7979407474336515</v>
      </c>
      <c r="C663">
        <v>3.5272596566348291E-2</v>
      </c>
    </row>
    <row r="664" spans="1:3" x14ac:dyDescent="0.25">
      <c r="A664">
        <v>631</v>
      </c>
      <c r="B664">
        <v>3.4092345620046149</v>
      </c>
      <c r="C664">
        <v>-0.19035873700461492</v>
      </c>
    </row>
    <row r="665" spans="1:3" x14ac:dyDescent="0.25">
      <c r="A665">
        <v>632</v>
      </c>
      <c r="B665">
        <v>3.3418201751012271</v>
      </c>
      <c r="C665">
        <v>-0.16376634510122701</v>
      </c>
    </row>
    <row r="666" spans="1:3" x14ac:dyDescent="0.25">
      <c r="A666">
        <v>633</v>
      </c>
      <c r="B666">
        <v>2.810285927164363</v>
      </c>
      <c r="C666">
        <v>-0.10223572616436316</v>
      </c>
    </row>
    <row r="667" spans="1:3" x14ac:dyDescent="0.25">
      <c r="A667">
        <v>634</v>
      </c>
      <c r="B667">
        <v>3.0756158956879145</v>
      </c>
      <c r="C667">
        <v>-3.1093457687914494E-2</v>
      </c>
    </row>
    <row r="668" spans="1:3" x14ac:dyDescent="0.25">
      <c r="A668">
        <v>635</v>
      </c>
      <c r="B668">
        <v>3.5230460821208203</v>
      </c>
      <c r="C668">
        <v>-0.22720921612082012</v>
      </c>
    </row>
    <row r="669" spans="1:3" x14ac:dyDescent="0.25">
      <c r="A669">
        <v>636</v>
      </c>
      <c r="B669">
        <v>2.9272205695778339</v>
      </c>
      <c r="C669">
        <v>-3.6848811577833818E-2</v>
      </c>
    </row>
    <row r="670" spans="1:3" x14ac:dyDescent="0.25">
      <c r="A670">
        <v>637</v>
      </c>
      <c r="B670">
        <v>2.5484968296356634</v>
      </c>
      <c r="C670">
        <v>0.15955337136433645</v>
      </c>
    </row>
    <row r="671" spans="1:3" x14ac:dyDescent="0.25">
      <c r="A671">
        <v>638</v>
      </c>
      <c r="B671">
        <v>2.5156993458928709</v>
      </c>
      <c r="C671">
        <v>0.42873963310712915</v>
      </c>
    </row>
    <row r="672" spans="1:3" x14ac:dyDescent="0.25">
      <c r="A672">
        <v>639</v>
      </c>
      <c r="B672">
        <v>2.9200808955709787</v>
      </c>
      <c r="C672">
        <v>0.12444154242902128</v>
      </c>
    </row>
    <row r="673" spans="1:3" x14ac:dyDescent="0.25">
      <c r="A673">
        <v>640</v>
      </c>
      <c r="B673">
        <v>3.1405738648703685</v>
      </c>
      <c r="C673">
        <v>-4.9531411870368469E-2</v>
      </c>
    </row>
    <row r="674" spans="1:3" x14ac:dyDescent="0.25">
      <c r="A674">
        <v>641</v>
      </c>
      <c r="B674">
        <v>2.9058286866453629</v>
      </c>
      <c r="C674">
        <v>0.13869375135463713</v>
      </c>
    </row>
    <row r="675" spans="1:3" x14ac:dyDescent="0.25">
      <c r="A675">
        <v>642</v>
      </c>
      <c r="B675">
        <v>2.8327934272675495</v>
      </c>
      <c r="C675">
        <v>5.7578330732450667E-2</v>
      </c>
    </row>
    <row r="676" spans="1:3" x14ac:dyDescent="0.25">
      <c r="A676">
        <v>643</v>
      </c>
      <c r="B676">
        <v>2.9078332678286793</v>
      </c>
      <c r="C676">
        <v>-1.7461509828679223E-2</v>
      </c>
    </row>
    <row r="677" spans="1:3" x14ac:dyDescent="0.25">
      <c r="A677">
        <v>644</v>
      </c>
      <c r="B677">
        <v>2.5675974274804783</v>
      </c>
      <c r="C677">
        <v>0.32277433051952187</v>
      </c>
    </row>
    <row r="678" spans="1:3" x14ac:dyDescent="0.25">
      <c r="A678">
        <v>645</v>
      </c>
      <c r="B678">
        <v>3.4458793159477361</v>
      </c>
      <c r="C678">
        <v>-0.310385099947736</v>
      </c>
    </row>
    <row r="679" spans="1:3" x14ac:dyDescent="0.25">
      <c r="A679">
        <v>646</v>
      </c>
      <c r="B679">
        <v>3.2709754715263495</v>
      </c>
      <c r="C679">
        <v>-9.2921641526349408E-2</v>
      </c>
    </row>
    <row r="680" spans="1:3" x14ac:dyDescent="0.25">
      <c r="A680">
        <v>647</v>
      </c>
      <c r="B680">
        <v>3.1530877625948377</v>
      </c>
      <c r="C680">
        <v>-6.2045309594837672E-2</v>
      </c>
    </row>
    <row r="681" spans="1:3" x14ac:dyDescent="0.25">
      <c r="A681">
        <v>648</v>
      </c>
      <c r="B681">
        <v>2.2666159275829796</v>
      </c>
      <c r="C681">
        <v>0.3724414024170204</v>
      </c>
    </row>
    <row r="682" spans="1:3" x14ac:dyDescent="0.25">
      <c r="A682">
        <v>649</v>
      </c>
      <c r="B682">
        <v>3.3453599030511412</v>
      </c>
      <c r="C682">
        <v>-0.25431745005114115</v>
      </c>
    </row>
    <row r="683" spans="1:3" x14ac:dyDescent="0.25">
      <c r="A683">
        <v>650</v>
      </c>
      <c r="B683">
        <v>2.9522402105774428</v>
      </c>
      <c r="C683">
        <v>-0.11902686657744299</v>
      </c>
    </row>
    <row r="684" spans="1:3" x14ac:dyDescent="0.25">
      <c r="A684">
        <v>651</v>
      </c>
      <c r="B684">
        <v>2.602833006551442</v>
      </c>
      <c r="C684">
        <v>0.16975571544855805</v>
      </c>
    </row>
    <row r="685" spans="1:3" x14ac:dyDescent="0.25">
      <c r="A685">
        <v>652</v>
      </c>
      <c r="B685">
        <v>2.8106082285542242</v>
      </c>
      <c r="C685">
        <v>2.2605115445775592E-2</v>
      </c>
    </row>
    <row r="686" spans="1:3" x14ac:dyDescent="0.25">
      <c r="A686">
        <v>653</v>
      </c>
      <c r="B686">
        <v>1.8530012600155528</v>
      </c>
      <c r="C686">
        <v>0.54489401298444728</v>
      </c>
    </row>
    <row r="687" spans="1:3" x14ac:dyDescent="0.25">
      <c r="A687">
        <v>654</v>
      </c>
      <c r="B687">
        <v>3.2676830321993298</v>
      </c>
      <c r="C687">
        <v>-0.13218881619932965</v>
      </c>
    </row>
    <row r="688" spans="1:3" x14ac:dyDescent="0.25">
      <c r="A688">
        <v>655</v>
      </c>
      <c r="B688">
        <v>2.9714621473157266</v>
      </c>
      <c r="C688">
        <v>-2.7023168315726487E-2</v>
      </c>
    </row>
    <row r="689" spans="1:3" x14ac:dyDescent="0.25">
      <c r="A689">
        <v>656</v>
      </c>
      <c r="B689">
        <v>1.9375925972216739</v>
      </c>
      <c r="C689">
        <v>0.70146473277832611</v>
      </c>
    </row>
    <row r="690" spans="1:3" x14ac:dyDescent="0.25">
      <c r="A690">
        <v>657</v>
      </c>
      <c r="B690">
        <v>1.8995970646563221</v>
      </c>
      <c r="C690">
        <v>0.40298802834367775</v>
      </c>
    </row>
    <row r="691" spans="1:3" x14ac:dyDescent="0.25">
      <c r="A691">
        <v>658</v>
      </c>
      <c r="B691">
        <v>2.1822806957672949</v>
      </c>
      <c r="C691">
        <v>0.59030802623270517</v>
      </c>
    </row>
    <row r="692" spans="1:3" x14ac:dyDescent="0.25">
      <c r="A692">
        <v>659</v>
      </c>
      <c r="B692">
        <v>3.242558050363213</v>
      </c>
      <c r="C692">
        <v>-0.19803561236321299</v>
      </c>
    </row>
    <row r="693" spans="1:3" x14ac:dyDescent="0.25">
      <c r="A693">
        <v>660</v>
      </c>
      <c r="B693">
        <v>3.5837177114964818</v>
      </c>
      <c r="C693">
        <v>-0.40566388149648169</v>
      </c>
    </row>
    <row r="694" spans="1:3" x14ac:dyDescent="0.25">
      <c r="A694">
        <v>661</v>
      </c>
      <c r="B694">
        <v>2.6367876898826941</v>
      </c>
      <c r="C694">
        <v>0.13580103211730599</v>
      </c>
    </row>
    <row r="695" spans="1:3" x14ac:dyDescent="0.25">
      <c r="A695">
        <v>662</v>
      </c>
      <c r="B695">
        <v>2.95623485339615</v>
      </c>
      <c r="C695">
        <v>-1.179587439614993E-2</v>
      </c>
    </row>
    <row r="696" spans="1:3" x14ac:dyDescent="0.25">
      <c r="A696">
        <v>663</v>
      </c>
      <c r="B696">
        <v>1.8871429863888365</v>
      </c>
      <c r="C696">
        <v>0.1922985556111636</v>
      </c>
    </row>
    <row r="697" spans="1:3" x14ac:dyDescent="0.25">
      <c r="A697">
        <v>664</v>
      </c>
      <c r="B697">
        <v>2.4053171425638564</v>
      </c>
      <c r="C697">
        <v>7.9589507436143681E-2</v>
      </c>
    </row>
    <row r="698" spans="1:3" x14ac:dyDescent="0.25">
      <c r="A698">
        <v>665</v>
      </c>
      <c r="B698">
        <v>1.7871363874037116</v>
      </c>
      <c r="C698">
        <v>0.51544870559628819</v>
      </c>
    </row>
    <row r="699" spans="1:3" x14ac:dyDescent="0.25">
      <c r="A699">
        <v>666</v>
      </c>
      <c r="B699">
        <v>2.6656996644357296</v>
      </c>
      <c r="C699">
        <v>-2.6642334435729609E-2</v>
      </c>
    </row>
    <row r="700" spans="1:3" x14ac:dyDescent="0.25">
      <c r="A700">
        <v>667</v>
      </c>
      <c r="B700">
        <v>2.5255387609185198</v>
      </c>
      <c r="C700">
        <v>0.30767458308147999</v>
      </c>
    </row>
    <row r="701" spans="1:3" x14ac:dyDescent="0.25">
      <c r="A701">
        <v>668</v>
      </c>
      <c r="B701">
        <v>2.251326080742833</v>
      </c>
      <c r="C701">
        <v>0.14656919225716702</v>
      </c>
    </row>
    <row r="702" spans="1:3" x14ac:dyDescent="0.25">
      <c r="A702">
        <v>669</v>
      </c>
      <c r="B702">
        <v>2.482939996162028</v>
      </c>
      <c r="C702">
        <v>0.15611733383797199</v>
      </c>
    </row>
    <row r="703" spans="1:3" x14ac:dyDescent="0.25">
      <c r="A703">
        <v>670</v>
      </c>
      <c r="B703">
        <v>2.6641010811133468</v>
      </c>
      <c r="C703">
        <v>0.22627067688665337</v>
      </c>
    </row>
    <row r="704" spans="1:3" x14ac:dyDescent="0.25">
      <c r="A704">
        <v>671</v>
      </c>
      <c r="B704">
        <v>2.1076244360460263</v>
      </c>
      <c r="C704">
        <v>0.19496065695397347</v>
      </c>
    </row>
    <row r="705" spans="1:3" x14ac:dyDescent="0.25">
      <c r="A705">
        <v>672</v>
      </c>
      <c r="B705">
        <v>2.5872134566462091</v>
      </c>
      <c r="C705">
        <v>0.12083674435379077</v>
      </c>
    </row>
    <row r="706" spans="1:3" x14ac:dyDescent="0.25">
      <c r="A706">
        <v>673</v>
      </c>
      <c r="B706">
        <v>2.3404184678324249</v>
      </c>
      <c r="C706">
        <v>0.29863886216757507</v>
      </c>
    </row>
    <row r="707" spans="1:3" x14ac:dyDescent="0.25">
      <c r="A707">
        <v>674</v>
      </c>
      <c r="B707">
        <v>3.1084517542768335</v>
      </c>
      <c r="C707">
        <v>-0.11271948027683365</v>
      </c>
    </row>
    <row r="708" spans="1:3" x14ac:dyDescent="0.25">
      <c r="A708">
        <v>675</v>
      </c>
      <c r="B708">
        <v>2.5850771439376135</v>
      </c>
      <c r="C708">
        <v>0.18751157806238661</v>
      </c>
    </row>
    <row r="709" spans="1:3" x14ac:dyDescent="0.25">
      <c r="A709">
        <v>676</v>
      </c>
      <c r="B709">
        <v>2.2084122030763047</v>
      </c>
      <c r="C709">
        <v>0.2764944469236954</v>
      </c>
    </row>
    <row r="710" spans="1:3" x14ac:dyDescent="0.25">
      <c r="A710">
        <v>677</v>
      </c>
      <c r="B710">
        <v>2.3239804355036466</v>
      </c>
      <c r="C710">
        <v>0.31507689449635334</v>
      </c>
    </row>
    <row r="711" spans="1:3" x14ac:dyDescent="0.25">
      <c r="A711">
        <v>678</v>
      </c>
      <c r="B711">
        <v>2.2367399937912604</v>
      </c>
      <c r="C711">
        <v>0.16115527920873962</v>
      </c>
    </row>
    <row r="712" spans="1:3" x14ac:dyDescent="0.25">
      <c r="A712">
        <v>679</v>
      </c>
      <c r="B712">
        <v>2.7646943300541582</v>
      </c>
      <c r="C712">
        <v>7.8943919458418499E-3</v>
      </c>
    </row>
    <row r="713" spans="1:3" x14ac:dyDescent="0.25">
      <c r="A713">
        <v>680</v>
      </c>
      <c r="B713">
        <v>3.0674225930148165</v>
      </c>
      <c r="C713">
        <v>-0.12298361401481639</v>
      </c>
    </row>
    <row r="714" spans="1:3" x14ac:dyDescent="0.25">
      <c r="A714">
        <v>681</v>
      </c>
      <c r="B714">
        <v>2.853359287299766</v>
      </c>
      <c r="C714">
        <v>-8.0770565299765895E-2</v>
      </c>
    </row>
    <row r="715" spans="1:3" x14ac:dyDescent="0.25">
      <c r="A715">
        <v>682</v>
      </c>
      <c r="B715">
        <v>2.1775463609527614</v>
      </c>
      <c r="C715">
        <v>1.9678216047238628E-2</v>
      </c>
    </row>
    <row r="716" spans="1:3" x14ac:dyDescent="0.25">
      <c r="A716">
        <v>683</v>
      </c>
      <c r="B716">
        <v>1.8920977995732491</v>
      </c>
      <c r="C716">
        <v>0.67285155742675107</v>
      </c>
    </row>
    <row r="717" spans="1:3" x14ac:dyDescent="0.25">
      <c r="A717">
        <v>684</v>
      </c>
      <c r="B717">
        <v>1.6709123406490334</v>
      </c>
      <c r="C717">
        <v>0.27499780835096654</v>
      </c>
    </row>
    <row r="718" spans="1:3" x14ac:dyDescent="0.25">
      <c r="A718">
        <v>685</v>
      </c>
      <c r="B718">
        <v>2.347652975643836</v>
      </c>
      <c r="C718">
        <v>0.21729638135616414</v>
      </c>
    </row>
    <row r="719" spans="1:3" x14ac:dyDescent="0.25">
      <c r="A719">
        <v>686</v>
      </c>
      <c r="B719">
        <v>1.8326251990019944</v>
      </c>
      <c r="C719">
        <v>0.46995989399800542</v>
      </c>
    </row>
    <row r="720" spans="1:3" x14ac:dyDescent="0.25">
      <c r="A720">
        <v>687</v>
      </c>
      <c r="B720">
        <v>2.4438332140427987</v>
      </c>
      <c r="C720">
        <v>4.1073435957201365E-2</v>
      </c>
    </row>
    <row r="721" spans="1:3" x14ac:dyDescent="0.25">
      <c r="A721">
        <v>688</v>
      </c>
      <c r="B721">
        <v>2.3356602277689658</v>
      </c>
      <c r="C721">
        <v>0.22928912923103439</v>
      </c>
    </row>
    <row r="722" spans="1:3" x14ac:dyDescent="0.25">
      <c r="A722">
        <v>689</v>
      </c>
      <c r="B722">
        <v>1.4438348145295992</v>
      </c>
      <c r="C722">
        <v>0.63560672747040092</v>
      </c>
    </row>
    <row r="723" spans="1:3" x14ac:dyDescent="0.25">
      <c r="A723">
        <v>690</v>
      </c>
      <c r="B723">
        <v>1.9611064451782858</v>
      </c>
      <c r="C723">
        <v>0.23611813182171426</v>
      </c>
    </row>
    <row r="724" spans="1:3" x14ac:dyDescent="0.25">
      <c r="A724">
        <v>691</v>
      </c>
      <c r="B724">
        <v>2.7006047360460679</v>
      </c>
      <c r="C724">
        <v>7.1983985953932184E-2</v>
      </c>
    </row>
    <row r="725" spans="1:3" x14ac:dyDescent="0.25">
      <c r="A725">
        <v>692</v>
      </c>
      <c r="B725">
        <v>1.4379564848716757</v>
      </c>
      <c r="C725">
        <v>0.17148142712832426</v>
      </c>
    </row>
    <row r="726" spans="1:3" x14ac:dyDescent="0.25">
      <c r="A726">
        <v>693</v>
      </c>
      <c r="B726">
        <v>2.0276601783653665</v>
      </c>
      <c r="C726">
        <v>0.16956439863463357</v>
      </c>
    </row>
    <row r="727" spans="1:3" x14ac:dyDescent="0.25">
      <c r="A727">
        <v>694</v>
      </c>
      <c r="B727">
        <v>2.2157616616844473</v>
      </c>
      <c r="C727">
        <v>0.26914498831555278</v>
      </c>
    </row>
    <row r="728" spans="1:3" x14ac:dyDescent="0.25">
      <c r="A728">
        <v>695</v>
      </c>
      <c r="B728">
        <v>1.7989266807932727</v>
      </c>
      <c r="C728">
        <v>0.59896859220672738</v>
      </c>
    </row>
    <row r="729" spans="1:3" x14ac:dyDescent="0.25">
      <c r="A729">
        <v>696</v>
      </c>
      <c r="B729">
        <v>2.0006810468622631</v>
      </c>
      <c r="C729">
        <v>0.39721422613773694</v>
      </c>
    </row>
    <row r="730" spans="1:3" x14ac:dyDescent="0.25">
      <c r="A730">
        <v>697</v>
      </c>
      <c r="B730">
        <v>1.8856382840207124</v>
      </c>
      <c r="C730">
        <v>0.41694680897928738</v>
      </c>
    </row>
    <row r="731" spans="1:3" x14ac:dyDescent="0.25">
      <c r="A731">
        <v>698</v>
      </c>
      <c r="B731">
        <v>2.4486928351192496</v>
      </c>
      <c r="C731">
        <v>0.32389588688075044</v>
      </c>
    </row>
    <row r="732" spans="1:3" x14ac:dyDescent="0.25">
      <c r="A732">
        <v>699</v>
      </c>
      <c r="B732">
        <v>1.7642101835934432</v>
      </c>
      <c r="C732">
        <v>0.4330143934065569</v>
      </c>
    </row>
    <row r="733" spans="1:3" x14ac:dyDescent="0.25">
      <c r="A733">
        <v>700</v>
      </c>
      <c r="B733">
        <v>1.4940810858860407</v>
      </c>
      <c r="C733">
        <v>0.45182906311395921</v>
      </c>
    </row>
    <row r="734" spans="1:3" x14ac:dyDescent="0.25">
      <c r="A734">
        <v>701</v>
      </c>
      <c r="B734">
        <v>2.1589276453483857</v>
      </c>
      <c r="C734">
        <v>0.48012968465161432</v>
      </c>
    </row>
    <row r="735" spans="1:3" x14ac:dyDescent="0.25">
      <c r="A735">
        <v>702</v>
      </c>
      <c r="B735">
        <v>1.504977467328769</v>
      </c>
      <c r="C735">
        <v>0.28678200167123102</v>
      </c>
    </row>
    <row r="736" spans="1:3" x14ac:dyDescent="0.25">
      <c r="A736">
        <v>703</v>
      </c>
      <c r="B736">
        <v>2.1036574647465343</v>
      </c>
      <c r="C736">
        <v>0.4612918922534659</v>
      </c>
    </row>
    <row r="737" spans="1:3" x14ac:dyDescent="0.25">
      <c r="A737">
        <v>704</v>
      </c>
      <c r="B737">
        <v>1.9422965770315261</v>
      </c>
      <c r="C737">
        <v>0.45559869596847391</v>
      </c>
    </row>
    <row r="738" spans="1:3" x14ac:dyDescent="0.25">
      <c r="A738">
        <v>705</v>
      </c>
      <c r="B738">
        <v>1.4833763294603606</v>
      </c>
      <c r="C738">
        <v>0.59606521253963951</v>
      </c>
    </row>
    <row r="739" spans="1:3" x14ac:dyDescent="0.25">
      <c r="A739">
        <v>706</v>
      </c>
      <c r="B739">
        <v>2.1756337014653662</v>
      </c>
      <c r="C739">
        <v>0.12695139153463364</v>
      </c>
    </row>
    <row r="740" spans="1:3" x14ac:dyDescent="0.25">
      <c r="A740">
        <v>707</v>
      </c>
      <c r="B740">
        <v>1.9978788418397933</v>
      </c>
      <c r="C740">
        <v>8.1562700160206836E-2</v>
      </c>
    </row>
    <row r="741" spans="1:3" x14ac:dyDescent="0.25">
      <c r="A741">
        <v>708</v>
      </c>
      <c r="B741">
        <v>1.4078704218254845</v>
      </c>
      <c r="C741">
        <v>0.78935415517451557</v>
      </c>
    </row>
    <row r="742" spans="1:3" x14ac:dyDescent="0.25">
      <c r="A742">
        <v>709</v>
      </c>
      <c r="B742">
        <v>2.3802119949973859</v>
      </c>
      <c r="C742">
        <v>0.25884533500261409</v>
      </c>
    </row>
    <row r="743" spans="1:3" x14ac:dyDescent="0.25">
      <c r="A743">
        <v>710</v>
      </c>
      <c r="B743">
        <v>1.9266811425104289</v>
      </c>
      <c r="C743">
        <v>0.47121413048957117</v>
      </c>
    </row>
    <row r="744" spans="1:3" x14ac:dyDescent="0.25">
      <c r="A744">
        <v>711</v>
      </c>
      <c r="B744">
        <v>1.3268791260397594</v>
      </c>
      <c r="C744">
        <v>0.46488034296024061</v>
      </c>
    </row>
    <row r="745" spans="1:3" x14ac:dyDescent="0.25">
      <c r="A745">
        <v>712</v>
      </c>
      <c r="B745">
        <v>1.7939716597507771</v>
      </c>
      <c r="C745">
        <v>0.40325291724922296</v>
      </c>
    </row>
    <row r="746" spans="1:3" x14ac:dyDescent="0.25">
      <c r="A746">
        <v>713</v>
      </c>
      <c r="B746">
        <v>2.1774140951379501</v>
      </c>
      <c r="C746">
        <v>1.9810481862049922E-2</v>
      </c>
    </row>
    <row r="747" spans="1:3" x14ac:dyDescent="0.25">
      <c r="A747">
        <v>714</v>
      </c>
      <c r="B747">
        <v>2.0924690150601322</v>
      </c>
      <c r="C747">
        <v>0.47248034193986799</v>
      </c>
    </row>
    <row r="748" spans="1:3" x14ac:dyDescent="0.25">
      <c r="A748">
        <v>715</v>
      </c>
      <c r="B748">
        <v>1.689660621993754</v>
      </c>
      <c r="C748">
        <v>0.50756395500624607</v>
      </c>
    </row>
    <row r="749" spans="1:3" x14ac:dyDescent="0.25">
      <c r="A749">
        <v>716</v>
      </c>
      <c r="B749">
        <v>1.4601053176427512</v>
      </c>
      <c r="C749">
        <v>0.33165415135724885</v>
      </c>
    </row>
    <row r="750" spans="1:3" x14ac:dyDescent="0.25">
      <c r="A750">
        <v>717</v>
      </c>
      <c r="B750">
        <v>2.0688917750616054</v>
      </c>
      <c r="C750">
        <v>0.23369331793839443</v>
      </c>
    </row>
    <row r="751" spans="1:3" x14ac:dyDescent="0.25">
      <c r="A751">
        <v>718</v>
      </c>
      <c r="B751">
        <v>1.4321801646055876</v>
      </c>
      <c r="C751">
        <v>0.51372998439441231</v>
      </c>
    </row>
    <row r="752" spans="1:3" x14ac:dyDescent="0.25">
      <c r="A752">
        <v>719</v>
      </c>
      <c r="B752">
        <v>1.8238680506264895</v>
      </c>
      <c r="C752">
        <v>0.47871704237351032</v>
      </c>
    </row>
    <row r="753" spans="1:3" x14ac:dyDescent="0.25">
      <c r="A753">
        <v>720</v>
      </c>
      <c r="B753">
        <v>1.3421159857752867</v>
      </c>
      <c r="C753">
        <v>-0.2435036967752866</v>
      </c>
    </row>
    <row r="754" spans="1:3" x14ac:dyDescent="0.25">
      <c r="A754">
        <v>721</v>
      </c>
      <c r="B754">
        <v>1.8667010736620284</v>
      </c>
      <c r="C754">
        <v>0.43588401933797138</v>
      </c>
    </row>
    <row r="755" spans="1:3" x14ac:dyDescent="0.25">
      <c r="A755">
        <v>722</v>
      </c>
      <c r="B755">
        <v>1.5072688612712866</v>
      </c>
      <c r="C755">
        <v>0.43864128772871336</v>
      </c>
    </row>
    <row r="756" spans="1:3" x14ac:dyDescent="0.25">
      <c r="A756">
        <v>723</v>
      </c>
      <c r="B756">
        <v>1.4273380951045007</v>
      </c>
      <c r="C756">
        <v>0.65210344689549937</v>
      </c>
    </row>
    <row r="757" spans="1:3" x14ac:dyDescent="0.25">
      <c r="A757">
        <v>724</v>
      </c>
      <c r="B757">
        <v>1.6317799858090303</v>
      </c>
      <c r="C757">
        <v>0.56544459119096979</v>
      </c>
    </row>
    <row r="758" spans="1:3" x14ac:dyDescent="0.25">
      <c r="A758">
        <v>725</v>
      </c>
      <c r="B758">
        <v>2.2159317509400558</v>
      </c>
      <c r="C758">
        <v>-1.8707173940055721E-2</v>
      </c>
    </row>
    <row r="759" spans="1:3" x14ac:dyDescent="0.25">
      <c r="A759">
        <v>726</v>
      </c>
      <c r="B759">
        <v>1.2767807247226388</v>
      </c>
      <c r="C759">
        <v>0.51497874427736123</v>
      </c>
    </row>
    <row r="760" spans="1:3" x14ac:dyDescent="0.25">
      <c r="A760">
        <v>727</v>
      </c>
      <c r="B760">
        <v>1.5681583073545309</v>
      </c>
      <c r="C760">
        <v>0.22360116164546917</v>
      </c>
    </row>
    <row r="761" spans="1:3" x14ac:dyDescent="0.25">
      <c r="A761">
        <v>728</v>
      </c>
      <c r="B761">
        <v>1.2139032075529301</v>
      </c>
      <c r="C761">
        <v>0.1723911534470699</v>
      </c>
    </row>
    <row r="762" spans="1:3" x14ac:dyDescent="0.25">
      <c r="A762">
        <v>729</v>
      </c>
      <c r="B762">
        <v>1.3790821270840286</v>
      </c>
      <c r="C762">
        <v>0.23035578491597142</v>
      </c>
    </row>
    <row r="763" spans="1:3" x14ac:dyDescent="0.25">
      <c r="A763">
        <v>730</v>
      </c>
      <c r="B763">
        <v>2.0897235125012914</v>
      </c>
      <c r="C763">
        <v>0.2128615804987084</v>
      </c>
    </row>
    <row r="764" spans="1:3" x14ac:dyDescent="0.25">
      <c r="A764">
        <v>731</v>
      </c>
      <c r="B764">
        <v>1.809412149498941</v>
      </c>
      <c r="C764">
        <v>0.49317294350105878</v>
      </c>
    </row>
    <row r="765" spans="1:3" x14ac:dyDescent="0.25">
      <c r="A765">
        <v>732</v>
      </c>
      <c r="B765">
        <v>1.3047575424237232</v>
      </c>
      <c r="C765">
        <v>8.1536818576276815E-2</v>
      </c>
    </row>
    <row r="766" spans="1:3" x14ac:dyDescent="0.25">
      <c r="A766">
        <v>733</v>
      </c>
      <c r="B766">
        <v>1.9144335905835803</v>
      </c>
      <c r="C766">
        <v>3.1476558416419609E-2</v>
      </c>
    </row>
    <row r="767" spans="1:3" x14ac:dyDescent="0.25">
      <c r="A767">
        <v>734</v>
      </c>
      <c r="B767">
        <v>1.4407038017408531</v>
      </c>
      <c r="C767">
        <v>0.35105566725914694</v>
      </c>
    </row>
    <row r="768" spans="1:3" x14ac:dyDescent="0.25">
      <c r="A768">
        <v>735</v>
      </c>
      <c r="B768">
        <v>1.3895445216147386</v>
      </c>
      <c r="C768">
        <v>0.21989339038526134</v>
      </c>
    </row>
    <row r="769" spans="1:3" x14ac:dyDescent="0.25">
      <c r="A769">
        <v>736</v>
      </c>
      <c r="B769">
        <v>1.9226031053833055</v>
      </c>
      <c r="C769">
        <v>0.37998198761669433</v>
      </c>
    </row>
    <row r="770" spans="1:3" x14ac:dyDescent="0.25">
      <c r="A770">
        <v>737</v>
      </c>
      <c r="B770">
        <v>1.6339371287044955</v>
      </c>
      <c r="C770">
        <v>0.31197302029550444</v>
      </c>
    </row>
    <row r="771" spans="1:3" x14ac:dyDescent="0.25">
      <c r="A771">
        <v>738</v>
      </c>
      <c r="B771">
        <v>1.9508418894360833</v>
      </c>
      <c r="C771">
        <v>0.12859965256391681</v>
      </c>
    </row>
    <row r="772" spans="1:3" x14ac:dyDescent="0.25">
      <c r="A772">
        <v>739</v>
      </c>
      <c r="B772">
        <v>1.1756651724358473</v>
      </c>
      <c r="C772">
        <v>-7.7052883435847264E-2</v>
      </c>
    </row>
    <row r="773" spans="1:3" x14ac:dyDescent="0.25">
      <c r="A773">
        <v>740</v>
      </c>
      <c r="B773">
        <v>1.1294869287793856</v>
      </c>
      <c r="C773">
        <v>0.25680743222061442</v>
      </c>
    </row>
    <row r="774" spans="1:3" x14ac:dyDescent="0.25">
      <c r="A774">
        <v>741</v>
      </c>
      <c r="B774">
        <v>1.1628606628718339</v>
      </c>
      <c r="C774">
        <v>0.62889880612816618</v>
      </c>
    </row>
    <row r="775" spans="1:3" x14ac:dyDescent="0.25">
      <c r="A775">
        <v>742</v>
      </c>
      <c r="B775">
        <v>1.2401791442394312</v>
      </c>
      <c r="C775">
        <v>0.55158032476056884</v>
      </c>
    </row>
    <row r="776" spans="1:3" x14ac:dyDescent="0.25">
      <c r="A776">
        <v>743</v>
      </c>
      <c r="B776">
        <v>1.1485404280224942</v>
      </c>
      <c r="C776">
        <v>-4.9928139022494156E-2</v>
      </c>
    </row>
    <row r="777" spans="1:3" x14ac:dyDescent="0.25">
      <c r="A777">
        <v>744</v>
      </c>
      <c r="B777">
        <v>1.2493749310480158</v>
      </c>
      <c r="C777">
        <v>-0.1507626420480157</v>
      </c>
    </row>
    <row r="778" spans="1:3" x14ac:dyDescent="0.25">
      <c r="A778">
        <v>745</v>
      </c>
      <c r="B778">
        <v>1.4630942276487362</v>
      </c>
      <c r="C778">
        <v>0.48281592135126372</v>
      </c>
    </row>
    <row r="779" spans="1:3" x14ac:dyDescent="0.25">
      <c r="A779">
        <v>746</v>
      </c>
      <c r="B779">
        <v>1.2872881971137879</v>
      </c>
      <c r="C779">
        <v>0.32214971488621202</v>
      </c>
    </row>
    <row r="780" spans="1:3" x14ac:dyDescent="0.25">
      <c r="A780">
        <v>747</v>
      </c>
      <c r="B780">
        <v>2.0106101015306956</v>
      </c>
      <c r="C780">
        <v>0.18661447546930443</v>
      </c>
    </row>
    <row r="781" spans="1:3" x14ac:dyDescent="0.25">
      <c r="A781">
        <v>748</v>
      </c>
      <c r="B781">
        <v>1.1243352784069205</v>
      </c>
      <c r="C781">
        <v>0.26195908259307954</v>
      </c>
    </row>
    <row r="782" spans="1:3" x14ac:dyDescent="0.25">
      <c r="A782">
        <v>749</v>
      </c>
      <c r="B782">
        <v>1.5579430027073582</v>
      </c>
      <c r="C782">
        <v>0.23381646629264186</v>
      </c>
    </row>
    <row r="783" spans="1:3" x14ac:dyDescent="0.25">
      <c r="A783">
        <v>750</v>
      </c>
      <c r="B783">
        <v>1.1552082806804207</v>
      </c>
      <c r="C783">
        <v>-1.1552082806804207</v>
      </c>
    </row>
    <row r="784" spans="1:3" x14ac:dyDescent="0.25">
      <c r="A784">
        <v>751</v>
      </c>
      <c r="B784">
        <v>0.79493671294429935</v>
      </c>
      <c r="C784">
        <v>-0.10178953194429941</v>
      </c>
    </row>
    <row r="785" spans="1:3" x14ac:dyDescent="0.25">
      <c r="A785">
        <v>752</v>
      </c>
      <c r="B785">
        <v>1.3586811661619191</v>
      </c>
      <c r="C785">
        <v>-0.26006887716191907</v>
      </c>
    </row>
    <row r="786" spans="1:3" x14ac:dyDescent="0.25">
      <c r="A786">
        <v>753</v>
      </c>
      <c r="B786">
        <v>1.486488513568617</v>
      </c>
      <c r="C786">
        <v>0.59295302843138309</v>
      </c>
    </row>
    <row r="787" spans="1:3" x14ac:dyDescent="0.25">
      <c r="A787">
        <v>754</v>
      </c>
      <c r="B787">
        <v>1.0701262510318479</v>
      </c>
      <c r="C787">
        <v>0.53931166096815208</v>
      </c>
    </row>
    <row r="788" spans="1:3" x14ac:dyDescent="0.25">
      <c r="A788">
        <v>755</v>
      </c>
      <c r="B788">
        <v>1.2157134365914168</v>
      </c>
      <c r="C788">
        <v>-1.2157134365914168</v>
      </c>
    </row>
    <row r="789" spans="1:3" x14ac:dyDescent="0.25">
      <c r="A789">
        <v>756</v>
      </c>
      <c r="B789">
        <v>0.87011300260504776</v>
      </c>
      <c r="C789">
        <v>0.22849928639495232</v>
      </c>
    </row>
    <row r="790" spans="1:3" x14ac:dyDescent="0.25">
      <c r="A790">
        <v>757</v>
      </c>
      <c r="B790">
        <v>0.88314012942085296</v>
      </c>
      <c r="C790">
        <v>0.21547215957914712</v>
      </c>
    </row>
    <row r="791" spans="1:3" x14ac:dyDescent="0.25">
      <c r="A791">
        <v>758</v>
      </c>
      <c r="B791">
        <v>1.7834045693987615</v>
      </c>
      <c r="C791">
        <v>0.29603697260123862</v>
      </c>
    </row>
    <row r="792" spans="1:3" x14ac:dyDescent="0.25">
      <c r="A792">
        <v>759</v>
      </c>
      <c r="B792">
        <v>0.73715651513051261</v>
      </c>
      <c r="C792">
        <v>0.36145577386948746</v>
      </c>
    </row>
    <row r="793" spans="1:3" x14ac:dyDescent="0.25">
      <c r="A793">
        <v>760</v>
      </c>
      <c r="B793">
        <v>1.0964229175230464</v>
      </c>
      <c r="C793">
        <v>0.51301499447695353</v>
      </c>
    </row>
    <row r="794" spans="1:3" x14ac:dyDescent="0.25">
      <c r="A794">
        <v>761</v>
      </c>
      <c r="B794">
        <v>1.5652760539755035</v>
      </c>
      <c r="C794">
        <v>0.38063409502449641</v>
      </c>
    </row>
    <row r="795" spans="1:3" x14ac:dyDescent="0.25">
      <c r="A795">
        <v>762</v>
      </c>
      <c r="B795">
        <v>1.1503028174948284</v>
      </c>
      <c r="C795">
        <v>0.2359915435051716</v>
      </c>
    </row>
    <row r="796" spans="1:3" x14ac:dyDescent="0.25">
      <c r="A796">
        <v>763</v>
      </c>
      <c r="B796">
        <v>0.89940921995159639</v>
      </c>
      <c r="C796">
        <v>-0.20626203895159645</v>
      </c>
    </row>
    <row r="797" spans="1:3" x14ac:dyDescent="0.25">
      <c r="A797">
        <v>764</v>
      </c>
      <c r="B797">
        <v>1.9732431535429777</v>
      </c>
      <c r="C797">
        <v>-2.7333004542977823E-2</v>
      </c>
    </row>
    <row r="798" spans="1:3" x14ac:dyDescent="0.25">
      <c r="A798">
        <v>765</v>
      </c>
      <c r="B798">
        <v>0.99978845625782942</v>
      </c>
      <c r="C798">
        <v>0.38650590474217061</v>
      </c>
    </row>
    <row r="799" spans="1:3" x14ac:dyDescent="0.25">
      <c r="A799">
        <v>766</v>
      </c>
      <c r="B799">
        <v>1.575389802032988</v>
      </c>
      <c r="C799">
        <v>-0.47677751303298788</v>
      </c>
    </row>
    <row r="800" spans="1:3" x14ac:dyDescent="0.25">
      <c r="A800">
        <v>767</v>
      </c>
      <c r="B800">
        <v>0.87345716913623217</v>
      </c>
      <c r="C800">
        <v>-0.87345716913623217</v>
      </c>
    </row>
    <row r="801" spans="1:3" x14ac:dyDescent="0.25">
      <c r="A801">
        <v>768</v>
      </c>
      <c r="B801">
        <v>0.55446420475498237</v>
      </c>
      <c r="C801">
        <v>-0.55446420475498237</v>
      </c>
    </row>
    <row r="802" spans="1:3" x14ac:dyDescent="0.25">
      <c r="A802">
        <v>769</v>
      </c>
      <c r="B802">
        <v>1.3399805434676482</v>
      </c>
      <c r="C802">
        <v>-0.24136825446764809</v>
      </c>
    </row>
    <row r="803" spans="1:3" x14ac:dyDescent="0.25">
      <c r="A803">
        <v>770</v>
      </c>
      <c r="B803">
        <v>0.82268491368371466</v>
      </c>
      <c r="C803">
        <v>-0.12953773268371471</v>
      </c>
    </row>
    <row r="804" spans="1:3" x14ac:dyDescent="0.25">
      <c r="A804">
        <v>771</v>
      </c>
      <c r="B804">
        <v>0.56937167783863152</v>
      </c>
      <c r="C804">
        <v>-0.56937167783863152</v>
      </c>
    </row>
    <row r="805" spans="1:3" x14ac:dyDescent="0.25">
      <c r="A805">
        <v>772</v>
      </c>
      <c r="B805">
        <v>1.0443459202370273</v>
      </c>
      <c r="C805">
        <v>-0.35119873923702738</v>
      </c>
    </row>
    <row r="806" spans="1:3" x14ac:dyDescent="0.25">
      <c r="A806">
        <v>773</v>
      </c>
      <c r="B806">
        <v>0.88870367748554691</v>
      </c>
      <c r="C806">
        <v>0.20990861151445317</v>
      </c>
    </row>
    <row r="807" spans="1:3" x14ac:dyDescent="0.25">
      <c r="A807">
        <v>774</v>
      </c>
      <c r="B807">
        <v>0.74381482439192426</v>
      </c>
      <c r="C807">
        <v>0.35479746460807582</v>
      </c>
    </row>
    <row r="808" spans="1:3" x14ac:dyDescent="0.25">
      <c r="A808">
        <v>775</v>
      </c>
      <c r="B808">
        <v>1.4977616072622253</v>
      </c>
      <c r="C808">
        <v>-0.39914931826222522</v>
      </c>
    </row>
    <row r="809" spans="1:3" x14ac:dyDescent="0.25">
      <c r="A809">
        <v>776</v>
      </c>
      <c r="B809">
        <v>1.053269966708865</v>
      </c>
      <c r="C809">
        <v>-0.36012278570886502</v>
      </c>
    </row>
    <row r="810" spans="1:3" x14ac:dyDescent="0.25">
      <c r="A810">
        <v>777</v>
      </c>
      <c r="B810">
        <v>0.61630877895220726</v>
      </c>
      <c r="C810">
        <v>-0.61630877895220726</v>
      </c>
    </row>
    <row r="811" spans="1:3" x14ac:dyDescent="0.25">
      <c r="A811">
        <v>778</v>
      </c>
      <c r="B811">
        <v>0.60660760140277625</v>
      </c>
      <c r="C811">
        <v>-0.60660760140277625</v>
      </c>
    </row>
    <row r="812" spans="1:3" x14ac:dyDescent="0.25">
      <c r="A812">
        <v>779</v>
      </c>
      <c r="B812">
        <v>0.98603984633050135</v>
      </c>
      <c r="C812">
        <v>-0.2928926653305014</v>
      </c>
    </row>
    <row r="813" spans="1:3" x14ac:dyDescent="0.25">
      <c r="A813">
        <v>780</v>
      </c>
      <c r="B813">
        <v>1.1805693603761074</v>
      </c>
      <c r="C813">
        <v>-0.48742217937610743</v>
      </c>
    </row>
    <row r="814" spans="1:3" x14ac:dyDescent="0.25">
      <c r="A814">
        <v>781</v>
      </c>
      <c r="B814">
        <v>0.82592497109889518</v>
      </c>
      <c r="C814">
        <v>-0.13277779009889523</v>
      </c>
    </row>
    <row r="815" spans="1:3" x14ac:dyDescent="0.25">
      <c r="A815">
        <v>782</v>
      </c>
      <c r="B815">
        <v>1.5209455672383618</v>
      </c>
      <c r="C815">
        <v>-0.42233327823836175</v>
      </c>
    </row>
    <row r="816" spans="1:3" x14ac:dyDescent="0.25">
      <c r="A816">
        <v>783</v>
      </c>
      <c r="B816">
        <v>1.2785600111477553</v>
      </c>
      <c r="C816">
        <v>0.10773434985224473</v>
      </c>
    </row>
    <row r="817" spans="1:3" x14ac:dyDescent="0.25">
      <c r="A817">
        <v>784</v>
      </c>
      <c r="B817">
        <v>1.0302836671175042</v>
      </c>
      <c r="C817">
        <v>-0.33713648611750424</v>
      </c>
    </row>
    <row r="818" spans="1:3" x14ac:dyDescent="0.25">
      <c r="A818">
        <v>785</v>
      </c>
      <c r="B818">
        <v>0.60481685805924446</v>
      </c>
      <c r="C818">
        <v>-0.60481685805924446</v>
      </c>
    </row>
    <row r="819" spans="1:3" x14ac:dyDescent="0.25">
      <c r="A819">
        <v>786</v>
      </c>
      <c r="B819">
        <v>0.72019036893291477</v>
      </c>
      <c r="C819">
        <v>-2.7043187932914825E-2</v>
      </c>
    </row>
    <row r="820" spans="1:3" x14ac:dyDescent="0.25">
      <c r="A820">
        <v>787</v>
      </c>
      <c r="B820">
        <v>0.82793876754433915</v>
      </c>
      <c r="C820">
        <v>-0.1347915865443392</v>
      </c>
    </row>
    <row r="821" spans="1:3" x14ac:dyDescent="0.25">
      <c r="A821">
        <v>788</v>
      </c>
      <c r="B821">
        <v>1.3217139998911063</v>
      </c>
      <c r="C821">
        <v>6.4580361108893758E-2</v>
      </c>
    </row>
    <row r="822" spans="1:3" x14ac:dyDescent="0.25">
      <c r="A822">
        <v>789</v>
      </c>
      <c r="B822">
        <v>0.77805480495396717</v>
      </c>
      <c r="C822">
        <v>-8.4907623953967226E-2</v>
      </c>
    </row>
    <row r="823" spans="1:3" x14ac:dyDescent="0.25">
      <c r="A823">
        <v>790</v>
      </c>
      <c r="B823">
        <v>1.9837109192749609</v>
      </c>
      <c r="C823">
        <v>0.21351365772503916</v>
      </c>
    </row>
    <row r="824" spans="1:3" x14ac:dyDescent="0.25">
      <c r="A824">
        <v>791</v>
      </c>
      <c r="B824">
        <v>1.9089983981092822</v>
      </c>
      <c r="C824">
        <v>-0.29956048610928221</v>
      </c>
    </row>
    <row r="825" spans="1:3" x14ac:dyDescent="0.25">
      <c r="A825">
        <v>792</v>
      </c>
      <c r="B825">
        <v>0.91729796834892152</v>
      </c>
      <c r="C825">
        <v>0.18131432065107855</v>
      </c>
    </row>
    <row r="826" spans="1:3" x14ac:dyDescent="0.25">
      <c r="A826">
        <v>793</v>
      </c>
      <c r="B826">
        <v>1.1505715677373725</v>
      </c>
      <c r="C826">
        <v>-1.1505715677373725</v>
      </c>
    </row>
    <row r="827" spans="1:3" x14ac:dyDescent="0.25">
      <c r="A827">
        <v>794</v>
      </c>
      <c r="B827">
        <v>1.0533062197720438</v>
      </c>
      <c r="C827">
        <v>-1.0533062197720438</v>
      </c>
    </row>
    <row r="828" spans="1:3" x14ac:dyDescent="0.25">
      <c r="A828">
        <v>795</v>
      </c>
      <c r="B828">
        <v>0.6189517552574042</v>
      </c>
      <c r="C828">
        <v>-0.6189517552574042</v>
      </c>
    </row>
    <row r="829" spans="1:3" x14ac:dyDescent="0.25">
      <c r="A829">
        <v>796</v>
      </c>
      <c r="B829">
        <v>0.47963545413661524</v>
      </c>
      <c r="C829">
        <v>-0.47963545413661524</v>
      </c>
    </row>
    <row r="830" spans="1:3" x14ac:dyDescent="0.25">
      <c r="A830">
        <v>797</v>
      </c>
      <c r="B830">
        <v>0.45713744112453997</v>
      </c>
      <c r="C830">
        <v>-0.45713744112453997</v>
      </c>
    </row>
    <row r="831" spans="1:3" x14ac:dyDescent="0.25">
      <c r="A831">
        <v>798</v>
      </c>
      <c r="B831">
        <v>0.48033808559901303</v>
      </c>
      <c r="C831">
        <v>-0.48033808559901303</v>
      </c>
    </row>
    <row r="832" spans="1:3" x14ac:dyDescent="0.25">
      <c r="A832">
        <v>799</v>
      </c>
      <c r="B832">
        <v>0.48033808559901303</v>
      </c>
      <c r="C832">
        <v>-0.48033808559901303</v>
      </c>
    </row>
    <row r="833" spans="1:3" x14ac:dyDescent="0.25">
      <c r="A833">
        <v>800</v>
      </c>
      <c r="B833">
        <v>1.3060364746686897</v>
      </c>
      <c r="C833">
        <v>-0.61288929366868972</v>
      </c>
    </row>
    <row r="834" spans="1:3" x14ac:dyDescent="0.25">
      <c r="A834">
        <v>801</v>
      </c>
      <c r="B834">
        <v>0.62422265729832083</v>
      </c>
      <c r="C834">
        <v>-0.62422265729832083</v>
      </c>
    </row>
    <row r="835" spans="1:3" x14ac:dyDescent="0.25">
      <c r="A835">
        <v>802</v>
      </c>
      <c r="B835">
        <v>0.96556789165717005</v>
      </c>
      <c r="C835">
        <v>0.13304439734283002</v>
      </c>
    </row>
    <row r="836" spans="1:3" x14ac:dyDescent="0.25">
      <c r="A836">
        <v>803</v>
      </c>
      <c r="B836">
        <v>0.47186037058470931</v>
      </c>
      <c r="C836">
        <v>-0.47186037058470931</v>
      </c>
    </row>
    <row r="837" spans="1:3" x14ac:dyDescent="0.25">
      <c r="A837">
        <v>804</v>
      </c>
      <c r="B837">
        <v>0.69133994413318778</v>
      </c>
      <c r="C837">
        <v>-0.69133994413318778</v>
      </c>
    </row>
    <row r="838" spans="1:3" x14ac:dyDescent="0.25">
      <c r="A838">
        <v>805</v>
      </c>
      <c r="B838">
        <v>0.56073177845720412</v>
      </c>
      <c r="C838">
        <v>-0.56073177845720412</v>
      </c>
    </row>
    <row r="839" spans="1:3" x14ac:dyDescent="0.25">
      <c r="A839">
        <v>806</v>
      </c>
      <c r="B839">
        <v>1.0150872547338576</v>
      </c>
      <c r="C839">
        <v>-0.32194007373385769</v>
      </c>
    </row>
    <row r="840" spans="1:3" x14ac:dyDescent="0.25">
      <c r="A840">
        <v>807</v>
      </c>
      <c r="B840">
        <v>0.76718071166005164</v>
      </c>
      <c r="C840">
        <v>-0.76718071166005164</v>
      </c>
    </row>
    <row r="841" spans="1:3" x14ac:dyDescent="0.25">
      <c r="A841">
        <v>808</v>
      </c>
      <c r="B841">
        <v>0.46784874965966639</v>
      </c>
      <c r="C841">
        <v>-0.46784874965966639</v>
      </c>
    </row>
    <row r="842" spans="1:3" x14ac:dyDescent="0.25">
      <c r="A842">
        <v>809</v>
      </c>
      <c r="B842">
        <v>0.56680205545660611</v>
      </c>
      <c r="C842">
        <v>-0.56680205545660611</v>
      </c>
    </row>
    <row r="843" spans="1:3" x14ac:dyDescent="0.25">
      <c r="A843">
        <v>810</v>
      </c>
      <c r="B843">
        <v>0.69336627070684875</v>
      </c>
      <c r="C843">
        <v>-0.69336627070684875</v>
      </c>
    </row>
    <row r="844" spans="1:3" x14ac:dyDescent="0.25">
      <c r="A844">
        <v>811</v>
      </c>
      <c r="B844">
        <v>0.91586445252445703</v>
      </c>
      <c r="C844">
        <v>-0.22271727152445708</v>
      </c>
    </row>
    <row r="845" spans="1:3" x14ac:dyDescent="0.25">
      <c r="A845">
        <v>812</v>
      </c>
      <c r="B845">
        <v>1.183568119508809</v>
      </c>
      <c r="C845">
        <v>-8.4955830508808949E-2</v>
      </c>
    </row>
    <row r="846" spans="1:3" x14ac:dyDescent="0.25">
      <c r="A846">
        <v>813</v>
      </c>
      <c r="B846">
        <v>0.61235890456301989</v>
      </c>
      <c r="C846">
        <v>-0.61235890456301989</v>
      </c>
    </row>
    <row r="847" spans="1:3" x14ac:dyDescent="0.25">
      <c r="A847">
        <v>814</v>
      </c>
      <c r="B847">
        <v>0.94906815669878264</v>
      </c>
      <c r="C847">
        <v>0.14954413230121744</v>
      </c>
    </row>
    <row r="848" spans="1:3" x14ac:dyDescent="0.25">
      <c r="A848">
        <v>815</v>
      </c>
      <c r="B848">
        <v>1.1015506730156217</v>
      </c>
      <c r="C848">
        <v>-1.1015506730156217</v>
      </c>
    </row>
    <row r="849" spans="1:3" x14ac:dyDescent="0.25">
      <c r="A849">
        <v>816</v>
      </c>
      <c r="B849">
        <v>0.57488182240120966</v>
      </c>
      <c r="C849">
        <v>-0.57488182240120966</v>
      </c>
    </row>
    <row r="850" spans="1:3" x14ac:dyDescent="0.25">
      <c r="A850">
        <v>817</v>
      </c>
      <c r="B850">
        <v>0.60070033248739263</v>
      </c>
      <c r="C850">
        <v>-0.60070033248739263</v>
      </c>
    </row>
    <row r="851" spans="1:3" x14ac:dyDescent="0.25">
      <c r="A851">
        <v>818</v>
      </c>
      <c r="B851">
        <v>0.71806097350642095</v>
      </c>
      <c r="C851">
        <v>-0.71806097350642095</v>
      </c>
    </row>
    <row r="852" spans="1:3" x14ac:dyDescent="0.25">
      <c r="A852">
        <v>819</v>
      </c>
      <c r="B852">
        <v>1.3612775181393633</v>
      </c>
      <c r="C852">
        <v>-0.26266522913936319</v>
      </c>
    </row>
    <row r="853" spans="1:3" x14ac:dyDescent="0.25">
      <c r="A853">
        <v>820</v>
      </c>
      <c r="B853">
        <v>0.51238932494267886</v>
      </c>
      <c r="C853">
        <v>-0.51238932494267886</v>
      </c>
    </row>
    <row r="854" spans="1:3" x14ac:dyDescent="0.25">
      <c r="A854">
        <v>821</v>
      </c>
      <c r="B854">
        <v>0.60966213515639844</v>
      </c>
      <c r="C854">
        <v>-0.60966213515639844</v>
      </c>
    </row>
    <row r="855" spans="1:3" x14ac:dyDescent="0.25">
      <c r="A855">
        <v>822</v>
      </c>
      <c r="B855">
        <v>0.83815343212883719</v>
      </c>
      <c r="C855">
        <v>-0.83815343212883719</v>
      </c>
    </row>
    <row r="856" spans="1:3" x14ac:dyDescent="0.25">
      <c r="A856">
        <v>823</v>
      </c>
      <c r="B856">
        <v>1.2399788256949282</v>
      </c>
      <c r="C856">
        <v>0.1463155353050718</v>
      </c>
    </row>
    <row r="857" spans="1:3" x14ac:dyDescent="0.25">
      <c r="A857">
        <v>824</v>
      </c>
      <c r="B857">
        <v>4.0883658929675821</v>
      </c>
      <c r="C857">
        <v>-0.53301783196758201</v>
      </c>
    </row>
    <row r="858" spans="1:3" x14ac:dyDescent="0.25">
      <c r="A858">
        <v>825</v>
      </c>
      <c r="B858">
        <v>5.3453985386497243</v>
      </c>
      <c r="C858">
        <v>-1.5387360486497244</v>
      </c>
    </row>
    <row r="859" spans="1:3" x14ac:dyDescent="0.25">
      <c r="A859">
        <v>826</v>
      </c>
      <c r="B859">
        <v>3.2904241684108264</v>
      </c>
      <c r="C859">
        <v>-7.1548343410826387E-2</v>
      </c>
    </row>
    <row r="860" spans="1:3" x14ac:dyDescent="0.25">
      <c r="A860">
        <v>827</v>
      </c>
      <c r="B860">
        <v>3.7370413140220746</v>
      </c>
      <c r="C860">
        <v>-0.36974548402207441</v>
      </c>
    </row>
    <row r="861" spans="1:3" x14ac:dyDescent="0.25">
      <c r="A861">
        <v>828</v>
      </c>
      <c r="B861">
        <v>3.9914213125869389</v>
      </c>
      <c r="C861">
        <v>-0.52568540958693877</v>
      </c>
    </row>
    <row r="862" spans="1:3" x14ac:dyDescent="0.25">
      <c r="A862">
        <v>829</v>
      </c>
      <c r="B862">
        <v>3.3902042614495045</v>
      </c>
      <c r="C862">
        <v>-0.25471004544950437</v>
      </c>
    </row>
    <row r="863" spans="1:3" x14ac:dyDescent="0.25">
      <c r="A863">
        <v>830</v>
      </c>
      <c r="B863">
        <v>3.8083983183746346</v>
      </c>
      <c r="C863">
        <v>-0.44110248837463439</v>
      </c>
    </row>
    <row r="864" spans="1:3" x14ac:dyDescent="0.25">
      <c r="A864">
        <v>831</v>
      </c>
      <c r="B864">
        <v>3.5590014162559598</v>
      </c>
      <c r="C864">
        <v>-0.26316455025595964</v>
      </c>
    </row>
    <row r="865" spans="1:3" x14ac:dyDescent="0.25">
      <c r="A865">
        <v>832</v>
      </c>
      <c r="B865">
        <v>3.5007725686410387</v>
      </c>
      <c r="C865">
        <v>-0.16856805864103874</v>
      </c>
    </row>
    <row r="866" spans="1:3" x14ac:dyDescent="0.25">
      <c r="A866">
        <v>833</v>
      </c>
      <c r="B866">
        <v>2.9038848509041579</v>
      </c>
      <c r="C866">
        <v>0.18715760209584209</v>
      </c>
    </row>
    <row r="867" spans="1:3" x14ac:dyDescent="0.25">
      <c r="A867">
        <v>834</v>
      </c>
      <c r="B867">
        <v>3.6611368163085976</v>
      </c>
      <c r="C867">
        <v>-0.36529995030859741</v>
      </c>
    </row>
    <row r="868" spans="1:3" x14ac:dyDescent="0.25">
      <c r="A868">
        <v>835</v>
      </c>
      <c r="B868">
        <v>2.8096723987390875</v>
      </c>
      <c r="C868">
        <v>2.3540945260912327E-2</v>
      </c>
    </row>
    <row r="869" spans="1:3" x14ac:dyDescent="0.25">
      <c r="A869">
        <v>836</v>
      </c>
      <c r="B869">
        <v>2.8971685787779573</v>
      </c>
      <c r="C869">
        <v>9.8563695222042558E-2</v>
      </c>
    </row>
    <row r="870" spans="1:3" x14ac:dyDescent="0.25">
      <c r="A870">
        <v>837</v>
      </c>
      <c r="B870">
        <v>3.1033242899356002</v>
      </c>
      <c r="C870">
        <v>3.2169926064399945E-2</v>
      </c>
    </row>
    <row r="871" spans="1:3" x14ac:dyDescent="0.25">
      <c r="A871">
        <v>838</v>
      </c>
      <c r="B871">
        <v>3.0178181600485998</v>
      </c>
      <c r="C871">
        <v>-0.18460481604860002</v>
      </c>
    </row>
    <row r="872" spans="1:3" x14ac:dyDescent="0.25">
      <c r="A872">
        <v>839</v>
      </c>
      <c r="B872">
        <v>3.0480112247404327</v>
      </c>
      <c r="C872">
        <v>-0.15763946674043261</v>
      </c>
    </row>
    <row r="873" spans="1:3" x14ac:dyDescent="0.25">
      <c r="A873">
        <v>840</v>
      </c>
      <c r="B873">
        <v>2.4935029796150672</v>
      </c>
      <c r="C873">
        <v>0.27908574238493289</v>
      </c>
    </row>
    <row r="874" spans="1:3" x14ac:dyDescent="0.25">
      <c r="A874">
        <v>841</v>
      </c>
      <c r="B874">
        <v>2.6417391056130213</v>
      </c>
      <c r="C874">
        <v>0.24863265238697885</v>
      </c>
    </row>
    <row r="875" spans="1:3" x14ac:dyDescent="0.25">
      <c r="A875">
        <v>842</v>
      </c>
      <c r="B875">
        <v>2.4692713816073169</v>
      </c>
      <c r="C875">
        <v>1.5635268392683255E-2</v>
      </c>
    </row>
    <row r="876" spans="1:3" x14ac:dyDescent="0.25">
      <c r="A876">
        <v>843</v>
      </c>
      <c r="B876">
        <v>2.7595947619526302</v>
      </c>
      <c r="C876">
        <v>0.28492767604736979</v>
      </c>
    </row>
    <row r="877" spans="1:3" x14ac:dyDescent="0.25">
      <c r="A877">
        <v>844</v>
      </c>
      <c r="B877">
        <v>2.7922402943302158</v>
      </c>
      <c r="C877">
        <v>4.097304966978399E-2</v>
      </c>
    </row>
    <row r="878" spans="1:3" x14ac:dyDescent="0.25">
      <c r="A878">
        <v>845</v>
      </c>
      <c r="B878">
        <v>2.5137963547400441</v>
      </c>
      <c r="C878">
        <v>0.19425384625995568</v>
      </c>
    </row>
    <row r="879" spans="1:3" x14ac:dyDescent="0.25">
      <c r="A879">
        <v>846</v>
      </c>
      <c r="B879">
        <v>2.2668821129486436</v>
      </c>
      <c r="C879">
        <v>0.44116808805135621</v>
      </c>
    </row>
    <row r="880" spans="1:3" x14ac:dyDescent="0.25">
      <c r="A880">
        <v>847</v>
      </c>
      <c r="B880">
        <v>2.5578184927256844</v>
      </c>
      <c r="C880">
        <v>0.21477022927431566</v>
      </c>
    </row>
    <row r="881" spans="1:3" x14ac:dyDescent="0.25">
      <c r="A881">
        <v>848</v>
      </c>
      <c r="B881">
        <v>1.9843820820839608</v>
      </c>
      <c r="C881">
        <v>0.31820301091603898</v>
      </c>
    </row>
    <row r="882" spans="1:3" x14ac:dyDescent="0.25">
      <c r="A882">
        <v>849</v>
      </c>
      <c r="B882">
        <v>1.8433231708128022</v>
      </c>
      <c r="C882">
        <v>0.45926192218719764</v>
      </c>
    </row>
    <row r="883" spans="1:3" x14ac:dyDescent="0.25">
      <c r="A883">
        <v>850</v>
      </c>
      <c r="B883">
        <v>1.6419674477515793</v>
      </c>
      <c r="C883">
        <v>0.55525712924842074</v>
      </c>
    </row>
    <row r="884" spans="1:3" x14ac:dyDescent="0.25">
      <c r="A884">
        <v>851</v>
      </c>
      <c r="B884">
        <v>1.8259477224821126</v>
      </c>
      <c r="C884">
        <v>0.47663737051788724</v>
      </c>
    </row>
    <row r="885" spans="1:3" x14ac:dyDescent="0.25">
      <c r="A885">
        <v>852</v>
      </c>
      <c r="B885">
        <v>3.164342153175693</v>
      </c>
      <c r="C885">
        <v>1.3711676824307073E-2</v>
      </c>
    </row>
    <row r="886" spans="1:3" x14ac:dyDescent="0.25">
      <c r="A886">
        <v>853</v>
      </c>
      <c r="B886">
        <v>3.3831836609156181</v>
      </c>
      <c r="C886">
        <v>-0.29214120791561804</v>
      </c>
    </row>
    <row r="887" spans="1:3" x14ac:dyDescent="0.25">
      <c r="A887">
        <v>854</v>
      </c>
      <c r="B887">
        <v>2.2875347671048605</v>
      </c>
      <c r="C887">
        <v>0.27741458989513967</v>
      </c>
    </row>
    <row r="888" spans="1:3" x14ac:dyDescent="0.25">
      <c r="A888">
        <v>855</v>
      </c>
      <c r="B888">
        <v>2.2631873052119338</v>
      </c>
      <c r="C888">
        <v>-6.5962728211933719E-2</v>
      </c>
    </row>
    <row r="889" spans="1:3" x14ac:dyDescent="0.25">
      <c r="A889">
        <v>856</v>
      </c>
      <c r="B889">
        <v>2.2224652603365715</v>
      </c>
      <c r="C889">
        <v>0.41659206966342843</v>
      </c>
    </row>
    <row r="890" spans="1:3" x14ac:dyDescent="0.25">
      <c r="A890">
        <v>857</v>
      </c>
      <c r="B890">
        <v>2.1536068591653055</v>
      </c>
      <c r="C890">
        <v>0.4854504708346945</v>
      </c>
    </row>
    <row r="891" spans="1:3" x14ac:dyDescent="0.25">
      <c r="A891">
        <v>858</v>
      </c>
      <c r="B891">
        <v>2.9898811906806708</v>
      </c>
      <c r="C891">
        <v>5.8510833193290424E-3</v>
      </c>
    </row>
    <row r="892" spans="1:3" x14ac:dyDescent="0.25">
      <c r="A892">
        <v>859</v>
      </c>
      <c r="B892">
        <v>2.432630466654401</v>
      </c>
      <c r="C892">
        <v>0.13231889034559918</v>
      </c>
    </row>
    <row r="893" spans="1:3" x14ac:dyDescent="0.25">
      <c r="A893">
        <v>860</v>
      </c>
      <c r="B893">
        <v>1.7886687764509457</v>
      </c>
      <c r="C893">
        <v>3.0906925490543635E-3</v>
      </c>
    </row>
    <row r="894" spans="1:3" x14ac:dyDescent="0.25">
      <c r="A894">
        <v>861</v>
      </c>
      <c r="B894">
        <v>2.0721024297051365</v>
      </c>
      <c r="C894">
        <v>0.41280422029486363</v>
      </c>
    </row>
    <row r="895" spans="1:3" x14ac:dyDescent="0.25">
      <c r="A895">
        <v>862</v>
      </c>
      <c r="B895">
        <v>2.591869898469398</v>
      </c>
      <c r="C895">
        <v>0.11618030253060185</v>
      </c>
    </row>
    <row r="896" spans="1:3" x14ac:dyDescent="0.25">
      <c r="A896">
        <v>863</v>
      </c>
      <c r="B896">
        <v>2.4760939992965803</v>
      </c>
      <c r="C896">
        <v>0.16296333070341973</v>
      </c>
    </row>
    <row r="897" spans="1:3" x14ac:dyDescent="0.25">
      <c r="A897">
        <v>864</v>
      </c>
      <c r="B897">
        <v>1.5765329663686438</v>
      </c>
      <c r="C897">
        <v>0.21522650263135623</v>
      </c>
    </row>
    <row r="898" spans="1:3" x14ac:dyDescent="0.25">
      <c r="A898">
        <v>865</v>
      </c>
      <c r="B898">
        <v>2.3256301359426033</v>
      </c>
      <c r="C898">
        <v>0.15927651405739685</v>
      </c>
    </row>
    <row r="899" spans="1:3" x14ac:dyDescent="0.25">
      <c r="A899">
        <v>866</v>
      </c>
      <c r="B899">
        <v>1.8947794073386091</v>
      </c>
      <c r="C899">
        <v>0.40780568566139075</v>
      </c>
    </row>
    <row r="900" spans="1:3" x14ac:dyDescent="0.25">
      <c r="A900">
        <v>867</v>
      </c>
      <c r="B900">
        <v>1.7477124244123903</v>
      </c>
      <c r="C900">
        <v>0.33172911758760981</v>
      </c>
    </row>
    <row r="901" spans="1:3" x14ac:dyDescent="0.25">
      <c r="A901">
        <v>868</v>
      </c>
      <c r="B901">
        <v>1.6069310100147154</v>
      </c>
      <c r="C901">
        <v>0.59029356698528468</v>
      </c>
    </row>
    <row r="902" spans="1:3" x14ac:dyDescent="0.25">
      <c r="A902">
        <v>869</v>
      </c>
      <c r="B902">
        <v>2.0369053334243028</v>
      </c>
      <c r="C902">
        <v>0.26567975957569701</v>
      </c>
    </row>
    <row r="903" spans="1:3" x14ac:dyDescent="0.25">
      <c r="A903">
        <v>870</v>
      </c>
      <c r="B903">
        <v>2.2273351742967784</v>
      </c>
      <c r="C903">
        <v>0.17056009870322164</v>
      </c>
    </row>
    <row r="904" spans="1:3" x14ac:dyDescent="0.25">
      <c r="A904">
        <v>871</v>
      </c>
      <c r="B904">
        <v>2.847075000356373</v>
      </c>
      <c r="C904">
        <v>-1.3861656356373153E-2</v>
      </c>
    </row>
    <row r="905" spans="1:3" x14ac:dyDescent="0.25">
      <c r="A905">
        <v>872</v>
      </c>
      <c r="B905">
        <v>1.3990892230956093</v>
      </c>
      <c r="C905">
        <v>0.21034868890439062</v>
      </c>
    </row>
    <row r="906" spans="1:3" x14ac:dyDescent="0.25">
      <c r="A906">
        <v>873</v>
      </c>
      <c r="B906">
        <v>1.4614699262687683</v>
      </c>
      <c r="C906">
        <v>0.48444022273123166</v>
      </c>
    </row>
    <row r="907" spans="1:3" x14ac:dyDescent="0.25">
      <c r="A907">
        <v>874</v>
      </c>
      <c r="B907">
        <v>2.1751454636923002</v>
      </c>
      <c r="C907">
        <v>0.46391186630769976</v>
      </c>
    </row>
    <row r="908" spans="1:3" x14ac:dyDescent="0.25">
      <c r="A908">
        <v>875</v>
      </c>
      <c r="B908">
        <v>1.4339324868434313</v>
      </c>
      <c r="C908">
        <v>0.35782698215656872</v>
      </c>
    </row>
    <row r="909" spans="1:3" x14ac:dyDescent="0.25">
      <c r="A909">
        <v>876</v>
      </c>
      <c r="B909">
        <v>1.7516658505174512</v>
      </c>
      <c r="C909">
        <v>0.32777569148254893</v>
      </c>
    </row>
    <row r="910" spans="1:3" x14ac:dyDescent="0.25">
      <c r="A910">
        <v>877</v>
      </c>
      <c r="B910">
        <v>1.4657846883651291</v>
      </c>
      <c r="C910">
        <v>0.32597478063487095</v>
      </c>
    </row>
    <row r="911" spans="1:3" x14ac:dyDescent="0.25">
      <c r="A911">
        <v>878</v>
      </c>
      <c r="B911">
        <v>1.6911104282094962</v>
      </c>
      <c r="C911">
        <v>0.38833111379050389</v>
      </c>
    </row>
    <row r="912" spans="1:3" x14ac:dyDescent="0.25">
      <c r="A912">
        <v>879</v>
      </c>
      <c r="B912">
        <v>2.071082542915768</v>
      </c>
      <c r="C912">
        <v>0.23150255008423182</v>
      </c>
    </row>
    <row r="913" spans="1:3" x14ac:dyDescent="0.25">
      <c r="A913">
        <v>880</v>
      </c>
      <c r="B913">
        <v>2.5975768948743205</v>
      </c>
      <c r="C913">
        <v>4.1480435125679449E-2</v>
      </c>
    </row>
    <row r="914" spans="1:3" x14ac:dyDescent="0.25">
      <c r="A914">
        <v>881</v>
      </c>
      <c r="B914">
        <v>2.7036459544005988</v>
      </c>
      <c r="C914">
        <v>-6.4588624400598871E-2</v>
      </c>
    </row>
    <row r="915" spans="1:3" x14ac:dyDescent="0.25">
      <c r="A915">
        <v>882</v>
      </c>
      <c r="B915">
        <v>2.2058685820195132</v>
      </c>
      <c r="C915">
        <v>0.35908077498048696</v>
      </c>
    </row>
    <row r="916" spans="1:3" x14ac:dyDescent="0.25">
      <c r="A916">
        <v>883</v>
      </c>
      <c r="B916">
        <v>1.6529515261050023</v>
      </c>
      <c r="C916">
        <v>0.29295862289499763</v>
      </c>
    </row>
    <row r="917" spans="1:3" x14ac:dyDescent="0.25">
      <c r="A917">
        <v>884</v>
      </c>
      <c r="B917">
        <v>1.3517912654697106</v>
      </c>
      <c r="C917">
        <v>0.43996820353028943</v>
      </c>
    </row>
    <row r="918" spans="1:3" x14ac:dyDescent="0.25">
      <c r="A918">
        <v>885</v>
      </c>
      <c r="B918">
        <v>1.2660815564409298</v>
      </c>
      <c r="C918">
        <v>-0.57293437544092984</v>
      </c>
    </row>
    <row r="919" spans="1:3" x14ac:dyDescent="0.25">
      <c r="A919">
        <v>886</v>
      </c>
      <c r="B919">
        <v>1.112910500426374</v>
      </c>
      <c r="C919">
        <v>-1.4298211426373886E-2</v>
      </c>
    </row>
    <row r="920" spans="1:3" x14ac:dyDescent="0.25">
      <c r="A920">
        <v>887</v>
      </c>
      <c r="B920">
        <v>1.0963612279202288</v>
      </c>
      <c r="C920">
        <v>-0.40321404692022889</v>
      </c>
    </row>
    <row r="921" spans="1:3" x14ac:dyDescent="0.25">
      <c r="A921">
        <v>888</v>
      </c>
      <c r="B921">
        <v>1.3546209731491119</v>
      </c>
      <c r="C921">
        <v>0.25481693885088808</v>
      </c>
    </row>
    <row r="922" spans="1:3" x14ac:dyDescent="0.25">
      <c r="A922">
        <v>889</v>
      </c>
      <c r="B922">
        <v>1.9962559979820671</v>
      </c>
      <c r="C922">
        <v>-5.0345848982067176E-2</v>
      </c>
    </row>
    <row r="923" spans="1:3" x14ac:dyDescent="0.25">
      <c r="A923">
        <v>890</v>
      </c>
      <c r="B923">
        <v>1.4825734228864409</v>
      </c>
      <c r="C923">
        <v>0.46333672611355903</v>
      </c>
    </row>
    <row r="924" spans="1:3" x14ac:dyDescent="0.25">
      <c r="A924">
        <v>891</v>
      </c>
      <c r="B924">
        <v>1.4821853243469709</v>
      </c>
      <c r="C924">
        <v>0.463724824653029</v>
      </c>
    </row>
    <row r="925" spans="1:3" x14ac:dyDescent="0.25">
      <c r="A925">
        <v>892</v>
      </c>
      <c r="B925">
        <v>1.4636867011131165</v>
      </c>
      <c r="C925">
        <v>0.14575121088688348</v>
      </c>
    </row>
    <row r="926" spans="1:3" x14ac:dyDescent="0.25">
      <c r="A926">
        <v>893</v>
      </c>
      <c r="B926">
        <v>1.1323756574001116</v>
      </c>
      <c r="C926">
        <v>-0.43922847640011164</v>
      </c>
    </row>
    <row r="927" spans="1:3" x14ac:dyDescent="0.25">
      <c r="A927">
        <v>894</v>
      </c>
      <c r="B927">
        <v>1.0621831021416133</v>
      </c>
      <c r="C927">
        <v>0.5472548098583867</v>
      </c>
    </row>
    <row r="928" spans="1:3" x14ac:dyDescent="0.25">
      <c r="A928">
        <v>895</v>
      </c>
      <c r="B928">
        <v>0.70213161523705492</v>
      </c>
      <c r="C928">
        <v>0.39648067376294516</v>
      </c>
    </row>
    <row r="929" spans="1:3" x14ac:dyDescent="0.25">
      <c r="A929">
        <v>896</v>
      </c>
      <c r="B929">
        <v>0.89819666112908902</v>
      </c>
      <c r="C929">
        <v>-0.89819666112908902</v>
      </c>
    </row>
    <row r="930" spans="1:3" x14ac:dyDescent="0.25">
      <c r="A930">
        <v>897</v>
      </c>
      <c r="B930">
        <v>1.5897365345450527</v>
      </c>
      <c r="C930">
        <v>-0.49112424554505263</v>
      </c>
    </row>
    <row r="931" spans="1:3" x14ac:dyDescent="0.25">
      <c r="A931">
        <v>898</v>
      </c>
      <c r="B931">
        <v>0.58910556240066514</v>
      </c>
      <c r="C931">
        <v>-0.58910556240066514</v>
      </c>
    </row>
    <row r="932" spans="1:3" x14ac:dyDescent="0.25">
      <c r="A932">
        <v>899</v>
      </c>
      <c r="B932">
        <v>1.926781793421128</v>
      </c>
      <c r="C932">
        <v>0.27044278357887208</v>
      </c>
    </row>
    <row r="933" spans="1:3" x14ac:dyDescent="0.25">
      <c r="A933">
        <v>900</v>
      </c>
      <c r="B933">
        <v>0.76382939056301957</v>
      </c>
      <c r="C933">
        <v>-0.76382939056301957</v>
      </c>
    </row>
    <row r="934" spans="1:3" x14ac:dyDescent="0.25">
      <c r="A934">
        <v>901</v>
      </c>
      <c r="B934">
        <v>0.85075966492809052</v>
      </c>
      <c r="C934">
        <v>0.24785262407190956</v>
      </c>
    </row>
    <row r="935" spans="1:3" x14ac:dyDescent="0.25">
      <c r="A935">
        <v>902</v>
      </c>
      <c r="B935">
        <v>1.0653346128026933</v>
      </c>
      <c r="C935">
        <v>-0.37218743180269331</v>
      </c>
    </row>
    <row r="936" spans="1:3" x14ac:dyDescent="0.25">
      <c r="A936">
        <v>903</v>
      </c>
      <c r="B936">
        <v>0.60495035918723916</v>
      </c>
      <c r="C936">
        <v>8.8196821812760784E-2</v>
      </c>
    </row>
    <row r="937" spans="1:3" x14ac:dyDescent="0.25">
      <c r="A937">
        <v>904</v>
      </c>
      <c r="B937">
        <v>1.0987771133404398</v>
      </c>
      <c r="C937">
        <v>0.51066079865956016</v>
      </c>
    </row>
    <row r="938" spans="1:3" x14ac:dyDescent="0.25">
      <c r="A938">
        <v>905</v>
      </c>
      <c r="B938">
        <v>0.44995034489480973</v>
      </c>
      <c r="C938">
        <v>-0.44995034489480973</v>
      </c>
    </row>
    <row r="939" spans="1:3" x14ac:dyDescent="0.25">
      <c r="A939">
        <v>906</v>
      </c>
      <c r="B939">
        <v>0.82746637762995701</v>
      </c>
      <c r="C939">
        <v>0.27114591137004307</v>
      </c>
    </row>
    <row r="940" spans="1:3" x14ac:dyDescent="0.25">
      <c r="A940">
        <v>907</v>
      </c>
      <c r="B940">
        <v>0.63886563316178335</v>
      </c>
      <c r="C940">
        <v>5.4281547838216593E-2</v>
      </c>
    </row>
    <row r="941" spans="1:3" x14ac:dyDescent="0.25">
      <c r="A941">
        <v>908</v>
      </c>
      <c r="B941">
        <v>1.3446832694715016</v>
      </c>
      <c r="C941">
        <v>0.26475464252849834</v>
      </c>
    </row>
    <row r="942" spans="1:3" x14ac:dyDescent="0.25">
      <c r="A942">
        <v>909</v>
      </c>
      <c r="B942">
        <v>1.4690969548464667</v>
      </c>
      <c r="C942">
        <v>0.14034095715353323</v>
      </c>
    </row>
    <row r="943" spans="1:3" x14ac:dyDescent="0.25">
      <c r="A943">
        <v>910</v>
      </c>
      <c r="B943">
        <v>0.63567762772887915</v>
      </c>
      <c r="C943">
        <v>5.7469553271120799E-2</v>
      </c>
    </row>
    <row r="944" spans="1:3" x14ac:dyDescent="0.25">
      <c r="A944">
        <v>911</v>
      </c>
      <c r="B944">
        <v>1.4293662432787817</v>
      </c>
      <c r="C944">
        <v>0.18007166872121827</v>
      </c>
    </row>
    <row r="945" spans="1:3" x14ac:dyDescent="0.25">
      <c r="A945">
        <v>912</v>
      </c>
      <c r="B945">
        <v>1.2875495161866199</v>
      </c>
      <c r="C945">
        <v>9.8744844813380084E-2</v>
      </c>
    </row>
    <row r="946" spans="1:3" x14ac:dyDescent="0.25">
      <c r="A946">
        <v>913</v>
      </c>
      <c r="B946">
        <v>1.8336354628967542</v>
      </c>
      <c r="C946">
        <v>0.3635891141032459</v>
      </c>
    </row>
    <row r="947" spans="1:3" x14ac:dyDescent="0.25">
      <c r="A947">
        <v>914</v>
      </c>
      <c r="B947">
        <v>0.66503269597083148</v>
      </c>
      <c r="C947">
        <v>2.8114485029168468E-2</v>
      </c>
    </row>
    <row r="948" spans="1:3" x14ac:dyDescent="0.25">
      <c r="A948">
        <v>915</v>
      </c>
      <c r="B948">
        <v>1.0895754638343043</v>
      </c>
      <c r="C948">
        <v>9.0368251656958165E-3</v>
      </c>
    </row>
    <row r="949" spans="1:3" x14ac:dyDescent="0.25">
      <c r="A949">
        <v>916</v>
      </c>
      <c r="B949">
        <v>1.4667716529283155</v>
      </c>
      <c r="C949">
        <v>-0.36815936392831539</v>
      </c>
    </row>
    <row r="950" spans="1:3" x14ac:dyDescent="0.25">
      <c r="A950">
        <v>917</v>
      </c>
      <c r="B950">
        <v>0.81945571571323328</v>
      </c>
      <c r="C950">
        <v>-0.12630853471323333</v>
      </c>
    </row>
    <row r="951" spans="1:3" x14ac:dyDescent="0.25">
      <c r="A951">
        <v>918</v>
      </c>
      <c r="B951">
        <v>1.2716157618951989</v>
      </c>
      <c r="C951">
        <v>0.11467859910480116</v>
      </c>
    </row>
    <row r="952" spans="1:3" x14ac:dyDescent="0.25">
      <c r="A952">
        <v>919</v>
      </c>
      <c r="B952">
        <v>1.3417459442094273</v>
      </c>
      <c r="C952">
        <v>0.45001352479057277</v>
      </c>
    </row>
    <row r="953" spans="1:3" x14ac:dyDescent="0.25">
      <c r="A953">
        <v>920</v>
      </c>
      <c r="B953">
        <v>1.4787225191796891</v>
      </c>
      <c r="C953">
        <v>-9.2428158179689079E-2</v>
      </c>
    </row>
    <row r="954" spans="1:3" x14ac:dyDescent="0.25">
      <c r="A954">
        <v>921</v>
      </c>
      <c r="B954">
        <v>0.59435760566456441</v>
      </c>
      <c r="C954">
        <v>-0.59435760566456441</v>
      </c>
    </row>
    <row r="955" spans="1:3" x14ac:dyDescent="0.25">
      <c r="A955">
        <v>922</v>
      </c>
      <c r="B955">
        <v>0.71040779605253723</v>
      </c>
      <c r="C955">
        <v>-1.7260615052537287E-2</v>
      </c>
    </row>
    <row r="956" spans="1:3" x14ac:dyDescent="0.25">
      <c r="A956">
        <v>923</v>
      </c>
      <c r="B956">
        <v>0.70801307397694702</v>
      </c>
      <c r="C956">
        <v>-1.486589297694707E-2</v>
      </c>
    </row>
    <row r="957" spans="1:3" x14ac:dyDescent="0.25">
      <c r="A957">
        <v>924</v>
      </c>
      <c r="B957">
        <v>0.54774584417897609</v>
      </c>
      <c r="C957">
        <v>-0.54774584417897609</v>
      </c>
    </row>
    <row r="958" spans="1:3" x14ac:dyDescent="0.25">
      <c r="A958">
        <v>925</v>
      </c>
      <c r="B958">
        <v>0.6235401272912946</v>
      </c>
      <c r="C958">
        <v>-0.6235401272912946</v>
      </c>
    </row>
    <row r="959" spans="1:3" x14ac:dyDescent="0.25">
      <c r="A959">
        <v>926</v>
      </c>
      <c r="B959">
        <v>0.73343874426446765</v>
      </c>
      <c r="C959">
        <v>0.65285561673553238</v>
      </c>
    </row>
    <row r="960" spans="1:3" x14ac:dyDescent="0.25">
      <c r="A960">
        <v>927</v>
      </c>
      <c r="B960">
        <v>0.55850084649384435</v>
      </c>
      <c r="C960">
        <v>-0.55850084649384435</v>
      </c>
    </row>
    <row r="961" spans="1:3" x14ac:dyDescent="0.25">
      <c r="A961">
        <v>928</v>
      </c>
      <c r="B961">
        <v>0.50633948122744343</v>
      </c>
      <c r="C961">
        <v>-0.50633948122744343</v>
      </c>
    </row>
    <row r="962" spans="1:3" x14ac:dyDescent="0.25">
      <c r="A962">
        <v>929</v>
      </c>
      <c r="B962">
        <v>1.3522655448672405</v>
      </c>
      <c r="C962">
        <v>-0.65911836386724054</v>
      </c>
    </row>
    <row r="963" spans="1:3" x14ac:dyDescent="0.25">
      <c r="A963">
        <v>930</v>
      </c>
      <c r="B963">
        <v>0.62649118514355062</v>
      </c>
      <c r="C963">
        <v>-0.62649118514355062</v>
      </c>
    </row>
    <row r="964" spans="1:3" x14ac:dyDescent="0.25">
      <c r="A964">
        <v>931</v>
      </c>
      <c r="B964">
        <v>0.58764545836189441</v>
      </c>
      <c r="C964">
        <v>-0.58764545836189441</v>
      </c>
    </row>
    <row r="965" spans="1:3" x14ac:dyDescent="0.25">
      <c r="A965">
        <v>932</v>
      </c>
      <c r="B965">
        <v>0.43364746525834735</v>
      </c>
      <c r="C965">
        <v>-0.43364746525834735</v>
      </c>
    </row>
    <row r="966" spans="1:3" x14ac:dyDescent="0.25">
      <c r="A966">
        <v>933</v>
      </c>
      <c r="B966">
        <v>1.9045050321288897</v>
      </c>
      <c r="C966">
        <v>0.17493650987111042</v>
      </c>
    </row>
    <row r="967" spans="1:3" x14ac:dyDescent="0.25">
      <c r="A967">
        <v>934</v>
      </c>
      <c r="B967">
        <v>1.0746546546015343</v>
      </c>
      <c r="C967">
        <v>2.3957634398465766E-2</v>
      </c>
    </row>
    <row r="968" spans="1:3" x14ac:dyDescent="0.25">
      <c r="A968">
        <v>935</v>
      </c>
      <c r="B968">
        <v>0.43364746525834735</v>
      </c>
      <c r="C968">
        <v>-0.43364746525834735</v>
      </c>
    </row>
    <row r="969" spans="1:3" x14ac:dyDescent="0.25">
      <c r="A969">
        <v>936</v>
      </c>
      <c r="B969">
        <v>0.61283128181228519</v>
      </c>
      <c r="C969">
        <v>-0.61283128181228519</v>
      </c>
    </row>
    <row r="970" spans="1:3" x14ac:dyDescent="0.25">
      <c r="A970">
        <v>937</v>
      </c>
      <c r="B970">
        <v>0.74341074013907438</v>
      </c>
      <c r="C970">
        <v>-0.74341074013907438</v>
      </c>
    </row>
    <row r="971" spans="1:3" x14ac:dyDescent="0.25">
      <c r="A971">
        <v>938</v>
      </c>
      <c r="B971">
        <v>1.8507255702745162</v>
      </c>
      <c r="C971">
        <v>9.5184578725483693E-2</v>
      </c>
    </row>
    <row r="972" spans="1:3" x14ac:dyDescent="0.25">
      <c r="A972">
        <v>939</v>
      </c>
      <c r="B972">
        <v>0.54037956663836462</v>
      </c>
      <c r="C972">
        <v>-0.54037956663836462</v>
      </c>
    </row>
    <row r="973" spans="1:3" x14ac:dyDescent="0.25">
      <c r="A973">
        <v>940</v>
      </c>
      <c r="B973">
        <v>0.56168885192674856</v>
      </c>
      <c r="C973">
        <v>-0.56168885192674856</v>
      </c>
    </row>
    <row r="974" spans="1:3" x14ac:dyDescent="0.25">
      <c r="A974">
        <v>941</v>
      </c>
      <c r="B974">
        <v>1.1974907374808592</v>
      </c>
      <c r="C974">
        <v>-0.50434355648085927</v>
      </c>
    </row>
    <row r="975" spans="1:3" x14ac:dyDescent="0.25">
      <c r="A975">
        <v>942</v>
      </c>
      <c r="B975">
        <v>0.78186043948457251</v>
      </c>
      <c r="C975">
        <v>-0.78186043948457251</v>
      </c>
    </row>
    <row r="976" spans="1:3" x14ac:dyDescent="0.25">
      <c r="A976">
        <v>943</v>
      </c>
      <c r="B976">
        <v>5.4443961828187915</v>
      </c>
      <c r="C976">
        <v>-1.5323731778187915</v>
      </c>
    </row>
    <row r="977" spans="1:3" x14ac:dyDescent="0.25">
      <c r="A977">
        <v>944</v>
      </c>
      <c r="B977">
        <v>4.9976750119626496</v>
      </c>
      <c r="C977">
        <v>-1.3087955579626498</v>
      </c>
    </row>
    <row r="978" spans="1:3" x14ac:dyDescent="0.25">
      <c r="A978">
        <v>945</v>
      </c>
      <c r="B978">
        <v>3.7297060479067219</v>
      </c>
      <c r="C978">
        <v>-0.23319848690672185</v>
      </c>
    </row>
    <row r="979" spans="1:3" x14ac:dyDescent="0.25">
      <c r="A979">
        <v>946</v>
      </c>
      <c r="B979">
        <v>4.1711245056121227</v>
      </c>
      <c r="C979">
        <v>-0.64476398061212281</v>
      </c>
    </row>
    <row r="980" spans="1:3" x14ac:dyDescent="0.25">
      <c r="A980">
        <v>947</v>
      </c>
      <c r="B980">
        <v>3.8140235279649408</v>
      </c>
      <c r="C980">
        <v>-0.44672769796494061</v>
      </c>
    </row>
    <row r="981" spans="1:3" x14ac:dyDescent="0.25">
      <c r="A981">
        <v>948</v>
      </c>
      <c r="B981">
        <v>3.1352624830361555</v>
      </c>
      <c r="C981">
        <v>2.3173296384459974E-4</v>
      </c>
    </row>
    <row r="982" spans="1:3" x14ac:dyDescent="0.25">
      <c r="A982">
        <v>949</v>
      </c>
      <c r="B982">
        <v>3.58682319129321</v>
      </c>
      <c r="C982">
        <v>-0.25461868129321008</v>
      </c>
    </row>
    <row r="983" spans="1:3" x14ac:dyDescent="0.25">
      <c r="A983">
        <v>950</v>
      </c>
      <c r="B983">
        <v>3.8669994022705549</v>
      </c>
      <c r="C983">
        <v>-0.46580202027055506</v>
      </c>
    </row>
    <row r="984" spans="1:3" x14ac:dyDescent="0.25">
      <c r="A984">
        <v>951</v>
      </c>
      <c r="B984">
        <v>3.7063977161842474</v>
      </c>
      <c r="C984">
        <v>-0.33910188618424719</v>
      </c>
    </row>
    <row r="985" spans="1:3" x14ac:dyDescent="0.25">
      <c r="A985">
        <v>952</v>
      </c>
      <c r="B985">
        <v>3.8774666275784524</v>
      </c>
      <c r="C985">
        <v>-0.47626924557845252</v>
      </c>
    </row>
    <row r="986" spans="1:3" x14ac:dyDescent="0.25">
      <c r="A986">
        <v>953</v>
      </c>
      <c r="B986">
        <v>4.0331296722605972</v>
      </c>
      <c r="C986">
        <v>-0.63193229026059727</v>
      </c>
    </row>
    <row r="987" spans="1:3" x14ac:dyDescent="0.25">
      <c r="A987">
        <v>954</v>
      </c>
      <c r="B987">
        <v>4.4476719848188155</v>
      </c>
      <c r="C987">
        <v>-0.86415304681881544</v>
      </c>
    </row>
    <row r="988" spans="1:3" x14ac:dyDescent="0.25">
      <c r="A988">
        <v>955</v>
      </c>
      <c r="B988">
        <v>4.1302186333059527</v>
      </c>
      <c r="C988">
        <v>-0.63371107230595269</v>
      </c>
    </row>
    <row r="989" spans="1:3" x14ac:dyDescent="0.25">
      <c r="A989">
        <v>956</v>
      </c>
      <c r="B989">
        <v>3.1234644413449364</v>
      </c>
      <c r="C989">
        <v>-7.8942003344936396E-2</v>
      </c>
    </row>
    <row r="990" spans="1:3" x14ac:dyDescent="0.25">
      <c r="A990">
        <v>957</v>
      </c>
      <c r="B990">
        <v>3.2287179461072313</v>
      </c>
      <c r="C990">
        <v>-9.3223730107231173E-2</v>
      </c>
    </row>
    <row r="991" spans="1:3" x14ac:dyDescent="0.25">
      <c r="A991">
        <v>958</v>
      </c>
      <c r="B991">
        <v>3.5164190139595162</v>
      </c>
      <c r="C991">
        <v>-0.29754318895951615</v>
      </c>
    </row>
    <row r="992" spans="1:3" x14ac:dyDescent="0.25">
      <c r="A992">
        <v>959</v>
      </c>
      <c r="B992">
        <v>3.5561922017722414</v>
      </c>
      <c r="C992">
        <v>-0.29809566377224117</v>
      </c>
    </row>
    <row r="993" spans="1:3" x14ac:dyDescent="0.25">
      <c r="A993">
        <v>960</v>
      </c>
      <c r="B993">
        <v>2.956538693535971</v>
      </c>
      <c r="C993">
        <v>-1.2099714535970918E-2</v>
      </c>
    </row>
    <row r="994" spans="1:3" x14ac:dyDescent="0.25">
      <c r="A994">
        <v>961</v>
      </c>
      <c r="B994">
        <v>3.0658507301399873</v>
      </c>
      <c r="C994">
        <v>6.9643485860012788E-2</v>
      </c>
    </row>
    <row r="995" spans="1:3" x14ac:dyDescent="0.25">
      <c r="A995">
        <v>962</v>
      </c>
      <c r="B995">
        <v>3.5772719431434017</v>
      </c>
      <c r="C995">
        <v>-0.31917540514340148</v>
      </c>
    </row>
    <row r="996" spans="1:3" x14ac:dyDescent="0.25">
      <c r="A996">
        <v>963</v>
      </c>
      <c r="B996">
        <v>3.3936759230939053</v>
      </c>
      <c r="C996">
        <v>-0.2581817070939052</v>
      </c>
    </row>
    <row r="997" spans="1:3" x14ac:dyDescent="0.25">
      <c r="A997">
        <v>964</v>
      </c>
      <c r="B997">
        <v>3.7143045201537301</v>
      </c>
      <c r="C997">
        <v>-0.31310713815373026</v>
      </c>
    </row>
    <row r="998" spans="1:3" x14ac:dyDescent="0.25">
      <c r="A998">
        <v>965</v>
      </c>
      <c r="B998">
        <v>2.6812657781498581</v>
      </c>
      <c r="C998">
        <v>9.1322943850141947E-2</v>
      </c>
    </row>
    <row r="999" spans="1:3" x14ac:dyDescent="0.25">
      <c r="A999">
        <v>966</v>
      </c>
      <c r="B999">
        <v>3.1650562670388651</v>
      </c>
      <c r="C999">
        <v>-2.9562051038865E-2</v>
      </c>
    </row>
    <row r="1000" spans="1:3" x14ac:dyDescent="0.25">
      <c r="A1000">
        <v>967</v>
      </c>
      <c r="B1000">
        <v>3.4142158642713749</v>
      </c>
      <c r="C1000">
        <v>-0.23616203427137483</v>
      </c>
    </row>
    <row r="1001" spans="1:3" x14ac:dyDescent="0.25">
      <c r="A1001">
        <v>968</v>
      </c>
      <c r="B1001">
        <v>3.3673891358912158</v>
      </c>
      <c r="C1001">
        <v>-0.27634668289121578</v>
      </c>
    </row>
    <row r="1002" spans="1:3" x14ac:dyDescent="0.25">
      <c r="A1002">
        <v>969</v>
      </c>
      <c r="B1002">
        <v>2.571616298316906</v>
      </c>
      <c r="C1002">
        <v>0.20097242368309409</v>
      </c>
    </row>
    <row r="1003" spans="1:3" x14ac:dyDescent="0.25">
      <c r="A1003">
        <v>970</v>
      </c>
      <c r="B1003">
        <v>3.0426323513695808</v>
      </c>
      <c r="C1003">
        <v>1.8900866304192299E-3</v>
      </c>
    </row>
    <row r="1004" spans="1:3" x14ac:dyDescent="0.25">
      <c r="A1004">
        <v>971</v>
      </c>
      <c r="B1004">
        <v>2.9447854196034671</v>
      </c>
      <c r="C1004">
        <v>-0.17219669760346701</v>
      </c>
    </row>
    <row r="1005" spans="1:3" x14ac:dyDescent="0.25">
      <c r="A1005">
        <v>972</v>
      </c>
      <c r="B1005">
        <v>3.1824174312915101</v>
      </c>
      <c r="C1005">
        <v>-9.1374978291510089E-2</v>
      </c>
    </row>
    <row r="1006" spans="1:3" x14ac:dyDescent="0.25">
      <c r="A1006">
        <v>973</v>
      </c>
      <c r="B1006">
        <v>2.449462447497667</v>
      </c>
      <c r="C1006">
        <v>3.5444202502333155E-2</v>
      </c>
    </row>
    <row r="1007" spans="1:3" x14ac:dyDescent="0.25">
      <c r="A1007">
        <v>974</v>
      </c>
      <c r="B1007">
        <v>2.5297987717908419</v>
      </c>
      <c r="C1007">
        <v>0.17825142920915793</v>
      </c>
    </row>
    <row r="1008" spans="1:3" x14ac:dyDescent="0.25">
      <c r="A1008">
        <v>975</v>
      </c>
      <c r="B1008">
        <v>3.1018107336322487</v>
      </c>
      <c r="C1008">
        <v>-0.15737175463224862</v>
      </c>
    </row>
    <row r="1009" spans="1:3" x14ac:dyDescent="0.25">
      <c r="A1009">
        <v>976</v>
      </c>
      <c r="B1009">
        <v>3.6264094747753726</v>
      </c>
      <c r="C1009">
        <v>-0.40753364977537254</v>
      </c>
    </row>
    <row r="1010" spans="1:3" x14ac:dyDescent="0.25">
      <c r="A1010">
        <v>977</v>
      </c>
      <c r="B1010">
        <v>2.6945549846617411</v>
      </c>
      <c r="C1010">
        <v>0.13865835933825865</v>
      </c>
    </row>
    <row r="1011" spans="1:3" x14ac:dyDescent="0.25">
      <c r="A1011">
        <v>978</v>
      </c>
      <c r="B1011">
        <v>2.1979468356423011</v>
      </c>
      <c r="C1011">
        <v>0.28695981435769902</v>
      </c>
    </row>
    <row r="1012" spans="1:3" x14ac:dyDescent="0.25">
      <c r="A1012">
        <v>979</v>
      </c>
      <c r="B1012">
        <v>2.3597249819725867</v>
      </c>
      <c r="C1012">
        <v>0.34832521902741309</v>
      </c>
    </row>
    <row r="1013" spans="1:3" x14ac:dyDescent="0.25">
      <c r="A1013">
        <v>980</v>
      </c>
      <c r="B1013">
        <v>2.9879240155423004</v>
      </c>
      <c r="C1013">
        <v>7.8082584576995018E-3</v>
      </c>
    </row>
    <row r="1014" spans="1:3" x14ac:dyDescent="0.25">
      <c r="A1014">
        <v>981</v>
      </c>
      <c r="B1014">
        <v>2.8522344502099362</v>
      </c>
      <c r="C1014">
        <v>3.8137307790063968E-2</v>
      </c>
    </row>
    <row r="1015" spans="1:3" x14ac:dyDescent="0.25">
      <c r="A1015">
        <v>982</v>
      </c>
      <c r="B1015">
        <v>3.3809958999856766</v>
      </c>
      <c r="C1015">
        <v>-0.1621200749856766</v>
      </c>
    </row>
    <row r="1016" spans="1:3" x14ac:dyDescent="0.25">
      <c r="A1016">
        <v>983</v>
      </c>
      <c r="B1016">
        <v>3.0444731894452364</v>
      </c>
      <c r="C1016">
        <v>-4.874091544523651E-2</v>
      </c>
    </row>
    <row r="1017" spans="1:3" x14ac:dyDescent="0.25">
      <c r="A1017">
        <v>984</v>
      </c>
      <c r="B1017">
        <v>3.1874664659379968</v>
      </c>
      <c r="C1017">
        <v>-0.1917341919379969</v>
      </c>
    </row>
    <row r="1018" spans="1:3" x14ac:dyDescent="0.25">
      <c r="A1018">
        <v>985</v>
      </c>
      <c r="B1018">
        <v>2.4046979111304774</v>
      </c>
      <c r="C1018">
        <v>0.23435941886952261</v>
      </c>
    </row>
    <row r="1019" spans="1:3" x14ac:dyDescent="0.25">
      <c r="A1019">
        <v>986</v>
      </c>
      <c r="B1019">
        <v>2.1205672610134001</v>
      </c>
      <c r="C1019">
        <v>0.65202146098659997</v>
      </c>
    </row>
    <row r="1020" spans="1:3" x14ac:dyDescent="0.25">
      <c r="A1020">
        <v>987</v>
      </c>
      <c r="B1020">
        <v>2.1741352834174266</v>
      </c>
      <c r="C1020">
        <v>0.12844980958257324</v>
      </c>
    </row>
    <row r="1021" spans="1:3" x14ac:dyDescent="0.25">
      <c r="A1021">
        <v>988</v>
      </c>
      <c r="B1021">
        <v>3.3123882012865629</v>
      </c>
      <c r="C1021">
        <v>-0.13433437128656278</v>
      </c>
    </row>
    <row r="1022" spans="1:3" x14ac:dyDescent="0.25">
      <c r="A1022">
        <v>989</v>
      </c>
      <c r="B1022">
        <v>2.6195075144802082</v>
      </c>
      <c r="C1022">
        <v>1.9549815519791736E-2</v>
      </c>
    </row>
    <row r="1023" spans="1:3" x14ac:dyDescent="0.25">
      <c r="A1023">
        <v>990</v>
      </c>
      <c r="B1023">
        <v>2.6390402395228265</v>
      </c>
      <c r="C1023">
        <v>0.13354848247717355</v>
      </c>
    </row>
    <row r="1024" spans="1:3" x14ac:dyDescent="0.25">
      <c r="A1024">
        <v>991</v>
      </c>
      <c r="B1024">
        <v>2.4076051447288496</v>
      </c>
      <c r="C1024">
        <v>0.23145218527115041</v>
      </c>
    </row>
    <row r="1025" spans="1:3" x14ac:dyDescent="0.25">
      <c r="A1025">
        <v>992</v>
      </c>
      <c r="B1025">
        <v>3.8721133366271903</v>
      </c>
      <c r="C1025">
        <v>-0.47091595462719038</v>
      </c>
    </row>
    <row r="1026" spans="1:3" x14ac:dyDescent="0.25">
      <c r="A1026">
        <v>993</v>
      </c>
      <c r="B1026">
        <v>2.8593857307998642</v>
      </c>
      <c r="C1026">
        <v>-2.6172386799864444E-2</v>
      </c>
    </row>
    <row r="1027" spans="1:3" x14ac:dyDescent="0.25">
      <c r="A1027">
        <v>994</v>
      </c>
      <c r="B1027">
        <v>2.4000988055552859</v>
      </c>
      <c r="C1027">
        <v>0.37248991644471419</v>
      </c>
    </row>
    <row r="1028" spans="1:3" x14ac:dyDescent="0.25">
      <c r="A1028">
        <v>995</v>
      </c>
      <c r="B1028">
        <v>2.3943120793866255</v>
      </c>
      <c r="C1028">
        <v>9.0594570613374614E-2</v>
      </c>
    </row>
    <row r="1029" spans="1:3" x14ac:dyDescent="0.25">
      <c r="A1029">
        <v>996</v>
      </c>
      <c r="B1029">
        <v>3.0013844119520594</v>
      </c>
      <c r="C1029">
        <v>-5.6521379520595438E-3</v>
      </c>
    </row>
    <row r="1030" spans="1:3" x14ac:dyDescent="0.25">
      <c r="A1030">
        <v>997</v>
      </c>
      <c r="B1030">
        <v>2.3303496003417705</v>
      </c>
      <c r="C1030">
        <v>6.7545672658229527E-2</v>
      </c>
    </row>
    <row r="1031" spans="1:3" x14ac:dyDescent="0.25">
      <c r="A1031">
        <v>998</v>
      </c>
      <c r="B1031">
        <v>2.9157778038055255</v>
      </c>
      <c r="C1031">
        <v>-8.2564459805525736E-2</v>
      </c>
    </row>
    <row r="1032" spans="1:3" x14ac:dyDescent="0.25">
      <c r="A1032">
        <v>999</v>
      </c>
      <c r="B1032">
        <v>2.7682643954806574</v>
      </c>
      <c r="C1032">
        <v>0.17617458351934268</v>
      </c>
    </row>
    <row r="1033" spans="1:3" x14ac:dyDescent="0.25">
      <c r="A1033">
        <v>1000</v>
      </c>
      <c r="B1033">
        <v>2.7882842403501025</v>
      </c>
      <c r="C1033">
        <v>4.4929103649897328E-2</v>
      </c>
    </row>
    <row r="1034" spans="1:3" x14ac:dyDescent="0.25">
      <c r="A1034">
        <v>1001</v>
      </c>
      <c r="B1034">
        <v>2.420025960516762</v>
      </c>
      <c r="C1034">
        <v>6.4880689483238108E-2</v>
      </c>
    </row>
    <row r="1035" spans="1:3" x14ac:dyDescent="0.25">
      <c r="A1035">
        <v>1002</v>
      </c>
      <c r="B1035">
        <v>2.6332393079526106</v>
      </c>
      <c r="C1035">
        <v>0.19997403604738917</v>
      </c>
    </row>
    <row r="1036" spans="1:3" x14ac:dyDescent="0.25">
      <c r="A1036">
        <v>1003</v>
      </c>
      <c r="B1036">
        <v>2.3837098113505384</v>
      </c>
      <c r="C1036">
        <v>0.18123954564946176</v>
      </c>
    </row>
    <row r="1037" spans="1:3" x14ac:dyDescent="0.25">
      <c r="A1037">
        <v>1004</v>
      </c>
      <c r="B1037">
        <v>3.2489279954917665</v>
      </c>
      <c r="C1037">
        <v>-0.20440555749176648</v>
      </c>
    </row>
    <row r="1038" spans="1:3" x14ac:dyDescent="0.25">
      <c r="A1038">
        <v>1005</v>
      </c>
      <c r="B1038">
        <v>3.1458448860003614</v>
      </c>
      <c r="C1038">
        <v>-0.15011261200036152</v>
      </c>
    </row>
    <row r="1039" spans="1:3" x14ac:dyDescent="0.25">
      <c r="A1039">
        <v>1006</v>
      </c>
      <c r="B1039">
        <v>2.2261172727631209</v>
      </c>
      <c r="C1039">
        <v>0.48193292823687894</v>
      </c>
    </row>
    <row r="1040" spans="1:3" x14ac:dyDescent="0.25">
      <c r="A1040">
        <v>1007</v>
      </c>
      <c r="B1040">
        <v>1.7062999535171446</v>
      </c>
      <c r="C1040">
        <v>0.69159531948285546</v>
      </c>
    </row>
    <row r="1041" spans="1:3" x14ac:dyDescent="0.25">
      <c r="A1041">
        <v>1008</v>
      </c>
      <c r="B1041">
        <v>2.4979965572671974</v>
      </c>
      <c r="C1041">
        <v>-1.3089907267197276E-2</v>
      </c>
    </row>
    <row r="1042" spans="1:3" x14ac:dyDescent="0.25">
      <c r="A1042">
        <v>1009</v>
      </c>
      <c r="B1042">
        <v>2.8113350844719105</v>
      </c>
      <c r="C1042">
        <v>2.1878259528089306E-2</v>
      </c>
    </row>
    <row r="1043" spans="1:3" x14ac:dyDescent="0.25">
      <c r="A1043">
        <v>1010</v>
      </c>
      <c r="B1043">
        <v>2.043203027628179</v>
      </c>
      <c r="C1043">
        <v>0.44170362237182115</v>
      </c>
    </row>
    <row r="1044" spans="1:3" x14ac:dyDescent="0.25">
      <c r="A1044">
        <v>1011</v>
      </c>
      <c r="B1044">
        <v>2.1295022974725475</v>
      </c>
      <c r="C1044">
        <v>0.17308279552745232</v>
      </c>
    </row>
    <row r="1045" spans="1:3" x14ac:dyDescent="0.25">
      <c r="A1045">
        <v>1012</v>
      </c>
      <c r="B1045">
        <v>1.7324763435817865</v>
      </c>
      <c r="C1045">
        <v>0.46474823341821359</v>
      </c>
    </row>
    <row r="1046" spans="1:3" x14ac:dyDescent="0.25">
      <c r="A1046">
        <v>1013</v>
      </c>
      <c r="B1046">
        <v>2.8136389689720018</v>
      </c>
      <c r="C1046">
        <v>7.6732789027998294E-2</v>
      </c>
    </row>
    <row r="1047" spans="1:3" x14ac:dyDescent="0.25">
      <c r="A1047">
        <v>1014</v>
      </c>
      <c r="B1047">
        <v>2.1720984451898535</v>
      </c>
      <c r="C1047">
        <v>0.39285091181014664</v>
      </c>
    </row>
    <row r="1048" spans="1:3" x14ac:dyDescent="0.25">
      <c r="A1048">
        <v>1015</v>
      </c>
      <c r="B1048">
        <v>2.2656711669511753</v>
      </c>
      <c r="C1048">
        <v>0.13222410604882473</v>
      </c>
    </row>
    <row r="1049" spans="1:3" x14ac:dyDescent="0.25">
      <c r="A1049">
        <v>1016</v>
      </c>
      <c r="B1049">
        <v>2.9727671068252421</v>
      </c>
      <c r="C1049">
        <v>-2.8328127825242078E-2</v>
      </c>
    </row>
    <row r="1050" spans="1:3" x14ac:dyDescent="0.25">
      <c r="A1050">
        <v>1017</v>
      </c>
      <c r="B1050">
        <v>2.3433740629011037</v>
      </c>
      <c r="C1050">
        <v>0.22157529409889642</v>
      </c>
    </row>
    <row r="1051" spans="1:3" x14ac:dyDescent="0.25">
      <c r="A1051">
        <v>1018</v>
      </c>
      <c r="B1051">
        <v>2.6097369586936563</v>
      </c>
      <c r="C1051">
        <v>9.8313242306343529E-2</v>
      </c>
    </row>
    <row r="1052" spans="1:3" x14ac:dyDescent="0.25">
      <c r="A1052">
        <v>1019</v>
      </c>
      <c r="B1052">
        <v>2.5856352608693838</v>
      </c>
      <c r="C1052">
        <v>0.12241494013061605</v>
      </c>
    </row>
    <row r="1053" spans="1:3" x14ac:dyDescent="0.25">
      <c r="A1053">
        <v>1020</v>
      </c>
      <c r="B1053">
        <v>2.4399643366841004</v>
      </c>
      <c r="C1053">
        <v>0.12498502031589975</v>
      </c>
    </row>
    <row r="1054" spans="1:3" x14ac:dyDescent="0.25">
      <c r="A1054">
        <v>1021</v>
      </c>
      <c r="B1054">
        <v>2.3130561103628047</v>
      </c>
      <c r="C1054">
        <v>0.45953261163719539</v>
      </c>
    </row>
    <row r="1055" spans="1:3" x14ac:dyDescent="0.25">
      <c r="A1055">
        <v>1022</v>
      </c>
      <c r="B1055">
        <v>2.827900089817311</v>
      </c>
      <c r="C1055">
        <v>5.313254182688798E-3</v>
      </c>
    </row>
    <row r="1056" spans="1:3" x14ac:dyDescent="0.25">
      <c r="A1056">
        <v>1023</v>
      </c>
      <c r="B1056">
        <v>2.7228966248550699</v>
      </c>
      <c r="C1056">
        <v>-1.4846423855070068E-2</v>
      </c>
    </row>
    <row r="1057" spans="1:3" x14ac:dyDescent="0.25">
      <c r="A1057">
        <v>1024</v>
      </c>
      <c r="B1057">
        <v>2.7016113954756928</v>
      </c>
      <c r="C1057">
        <v>7.0977326524307216E-2</v>
      </c>
    </row>
    <row r="1058" spans="1:3" x14ac:dyDescent="0.25">
      <c r="A1058">
        <v>1025</v>
      </c>
      <c r="B1058">
        <v>2.5738737517630974</v>
      </c>
      <c r="C1058">
        <v>0.19871497023690265</v>
      </c>
    </row>
    <row r="1059" spans="1:3" x14ac:dyDescent="0.25">
      <c r="A1059">
        <v>1026</v>
      </c>
      <c r="B1059">
        <v>2.4941702560531085</v>
      </c>
      <c r="C1059">
        <v>-9.6274983053108443E-2</v>
      </c>
    </row>
    <row r="1060" spans="1:3" x14ac:dyDescent="0.25">
      <c r="A1060">
        <v>1027</v>
      </c>
      <c r="B1060">
        <v>2.0926374299167962</v>
      </c>
      <c r="C1060">
        <v>0.54641990008320374</v>
      </c>
    </row>
    <row r="1061" spans="1:3" x14ac:dyDescent="0.25">
      <c r="A1061">
        <v>1028</v>
      </c>
      <c r="B1061">
        <v>2.0378802821521731</v>
      </c>
      <c r="C1061">
        <v>0.26470481084782671</v>
      </c>
    </row>
    <row r="1062" spans="1:3" x14ac:dyDescent="0.25">
      <c r="A1062">
        <v>1029</v>
      </c>
      <c r="B1062">
        <v>3.0269444771700922</v>
      </c>
      <c r="C1062">
        <v>1.7577960829907813E-2</v>
      </c>
    </row>
    <row r="1063" spans="1:3" x14ac:dyDescent="0.25">
      <c r="A1063">
        <v>1030</v>
      </c>
      <c r="B1063">
        <v>2.1584887440613367</v>
      </c>
      <c r="C1063">
        <v>0.32641790593866338</v>
      </c>
    </row>
    <row r="1064" spans="1:3" x14ac:dyDescent="0.25">
      <c r="A1064">
        <v>1031</v>
      </c>
      <c r="B1064">
        <v>2.5740762671516966</v>
      </c>
      <c r="C1064">
        <v>0.31629549084830355</v>
      </c>
    </row>
    <row r="1065" spans="1:3" x14ac:dyDescent="0.25">
      <c r="A1065">
        <v>1032</v>
      </c>
      <c r="B1065">
        <v>1.8034262551398501</v>
      </c>
      <c r="C1065">
        <v>0.14248389386014981</v>
      </c>
    </row>
    <row r="1066" spans="1:3" x14ac:dyDescent="0.25">
      <c r="A1066">
        <v>1033</v>
      </c>
      <c r="B1066">
        <v>2.360361404948899</v>
      </c>
      <c r="C1066">
        <v>0.27869592505110097</v>
      </c>
    </row>
    <row r="1067" spans="1:3" x14ac:dyDescent="0.25">
      <c r="A1067">
        <v>1034</v>
      </c>
      <c r="B1067">
        <v>2.3452960387766475</v>
      </c>
      <c r="C1067">
        <v>0.29376129122335248</v>
      </c>
    </row>
    <row r="1068" spans="1:3" x14ac:dyDescent="0.25">
      <c r="A1068">
        <v>1035</v>
      </c>
      <c r="B1068">
        <v>2.6749090659308332</v>
      </c>
      <c r="C1068">
        <v>3.3141135069166605E-2</v>
      </c>
    </row>
    <row r="1069" spans="1:3" x14ac:dyDescent="0.25">
      <c r="A1069">
        <v>1036</v>
      </c>
      <c r="B1069">
        <v>2.4348463269924232</v>
      </c>
      <c r="C1069">
        <v>-3.6951053992423155E-2</v>
      </c>
    </row>
    <row r="1070" spans="1:3" x14ac:dyDescent="0.25">
      <c r="A1070">
        <v>1037</v>
      </c>
      <c r="B1070">
        <v>1.8956224677872249</v>
      </c>
      <c r="C1070">
        <v>0.58928418221277523</v>
      </c>
    </row>
    <row r="1071" spans="1:3" x14ac:dyDescent="0.25">
      <c r="A1071">
        <v>1038</v>
      </c>
      <c r="B1071">
        <v>2.2721935860702183</v>
      </c>
      <c r="C1071">
        <v>0.29275577092978189</v>
      </c>
    </row>
    <row r="1072" spans="1:3" x14ac:dyDescent="0.25">
      <c r="A1072">
        <v>1039</v>
      </c>
      <c r="B1072">
        <v>1.8125309211882989</v>
      </c>
      <c r="C1072">
        <v>0.38469365581170112</v>
      </c>
    </row>
    <row r="1073" spans="1:3" x14ac:dyDescent="0.25">
      <c r="A1073">
        <v>1040</v>
      </c>
      <c r="B1073">
        <v>2.621740413339321</v>
      </c>
      <c r="C1073">
        <v>-5.67910563393208E-2</v>
      </c>
    </row>
    <row r="1074" spans="1:3" x14ac:dyDescent="0.25">
      <c r="A1074">
        <v>1041</v>
      </c>
      <c r="B1074">
        <v>2.2697662154667007</v>
      </c>
      <c r="C1074">
        <v>0.36929111453329933</v>
      </c>
    </row>
    <row r="1075" spans="1:3" x14ac:dyDescent="0.25">
      <c r="A1075">
        <v>1042</v>
      </c>
      <c r="B1075">
        <v>2.8073822186176605</v>
      </c>
      <c r="C1075">
        <v>2.5831125382339337E-2</v>
      </c>
    </row>
    <row r="1076" spans="1:3" x14ac:dyDescent="0.25">
      <c r="A1076">
        <v>1043</v>
      </c>
      <c r="B1076">
        <v>2.1852366431967249</v>
      </c>
      <c r="C1076">
        <v>0.52281355780327488</v>
      </c>
    </row>
    <row r="1077" spans="1:3" x14ac:dyDescent="0.25">
      <c r="A1077">
        <v>1044</v>
      </c>
      <c r="B1077">
        <v>1.4728804171132468</v>
      </c>
      <c r="C1077">
        <v>0.31887905188675325</v>
      </c>
    </row>
    <row r="1078" spans="1:3" x14ac:dyDescent="0.25">
      <c r="A1078">
        <v>1045</v>
      </c>
      <c r="B1078">
        <v>2.6084407039271791</v>
      </c>
      <c r="C1078">
        <v>9.9609497072820741E-2</v>
      </c>
    </row>
    <row r="1079" spans="1:3" x14ac:dyDescent="0.25">
      <c r="A1079">
        <v>1046</v>
      </c>
      <c r="B1079">
        <v>2.9951818745070362</v>
      </c>
      <c r="C1079">
        <v>5.503994929636491E-4</v>
      </c>
    </row>
    <row r="1080" spans="1:3" x14ac:dyDescent="0.25">
      <c r="A1080">
        <v>1047</v>
      </c>
      <c r="B1080">
        <v>2.9277814069056212</v>
      </c>
      <c r="C1080">
        <v>-3.740964890562104E-2</v>
      </c>
    </row>
    <row r="1081" spans="1:3" x14ac:dyDescent="0.25">
      <c r="A1081">
        <v>1048</v>
      </c>
      <c r="B1081">
        <v>1.7817820957118189</v>
      </c>
      <c r="C1081">
        <v>0.52080299728818091</v>
      </c>
    </row>
    <row r="1082" spans="1:3" x14ac:dyDescent="0.25">
      <c r="A1082">
        <v>1049</v>
      </c>
      <c r="B1082">
        <v>1.6239739193954423</v>
      </c>
      <c r="C1082">
        <v>0.32193622960455759</v>
      </c>
    </row>
    <row r="1083" spans="1:3" x14ac:dyDescent="0.25">
      <c r="A1083">
        <v>1050</v>
      </c>
      <c r="B1083">
        <v>2.2684211364891413</v>
      </c>
      <c r="C1083">
        <v>3.4163956510858462E-2</v>
      </c>
    </row>
    <row r="1084" spans="1:3" x14ac:dyDescent="0.25">
      <c r="A1084">
        <v>1051</v>
      </c>
      <c r="B1084">
        <v>2.0707859261160428</v>
      </c>
      <c r="C1084">
        <v>0.56827140388395714</v>
      </c>
    </row>
    <row r="1085" spans="1:3" x14ac:dyDescent="0.25">
      <c r="A1085">
        <v>1052</v>
      </c>
      <c r="B1085">
        <v>2.5103719076946862</v>
      </c>
      <c r="C1085">
        <v>0.19767829330531361</v>
      </c>
    </row>
    <row r="1086" spans="1:3" x14ac:dyDescent="0.25">
      <c r="A1086">
        <v>1053</v>
      </c>
      <c r="B1086">
        <v>1.5400801716396273</v>
      </c>
      <c r="C1086">
        <v>0.25167929736037276</v>
      </c>
    </row>
    <row r="1087" spans="1:3" x14ac:dyDescent="0.25">
      <c r="A1087">
        <v>1054</v>
      </c>
      <c r="B1087">
        <v>1.8770261133516439</v>
      </c>
      <c r="C1087">
        <v>0.52086915964835612</v>
      </c>
    </row>
    <row r="1088" spans="1:3" x14ac:dyDescent="0.25">
      <c r="A1088">
        <v>1055</v>
      </c>
      <c r="B1088">
        <v>2.0277101516039671</v>
      </c>
      <c r="C1088">
        <v>0.37018512139603299</v>
      </c>
    </row>
    <row r="1089" spans="1:3" x14ac:dyDescent="0.25">
      <c r="A1089">
        <v>1056</v>
      </c>
      <c r="B1089">
        <v>2.163030499103237</v>
      </c>
      <c r="C1089">
        <v>0.23486477389676308</v>
      </c>
    </row>
    <row r="1090" spans="1:3" x14ac:dyDescent="0.25">
      <c r="A1090">
        <v>1057</v>
      </c>
      <c r="B1090">
        <v>2.2756869452345794</v>
      </c>
      <c r="C1090">
        <v>0.36337038476542061</v>
      </c>
    </row>
    <row r="1091" spans="1:3" x14ac:dyDescent="0.25">
      <c r="A1091">
        <v>1058</v>
      </c>
      <c r="B1091">
        <v>2.1672038574198678</v>
      </c>
      <c r="C1091">
        <v>0.39774549958013239</v>
      </c>
    </row>
    <row r="1092" spans="1:3" x14ac:dyDescent="0.25">
      <c r="A1092">
        <v>1059</v>
      </c>
      <c r="B1092">
        <v>1.6187647111411194</v>
      </c>
      <c r="C1092">
        <v>0.46067683085888067</v>
      </c>
    </row>
    <row r="1093" spans="1:3" x14ac:dyDescent="0.25">
      <c r="A1093">
        <v>1060</v>
      </c>
      <c r="B1093">
        <v>2.3134216612787082</v>
      </c>
      <c r="C1093">
        <v>0.25152769572129197</v>
      </c>
    </row>
    <row r="1094" spans="1:3" x14ac:dyDescent="0.25">
      <c r="A1094">
        <v>1061</v>
      </c>
      <c r="B1094">
        <v>1.4352617158619769</v>
      </c>
      <c r="C1094">
        <v>0.51064843313802299</v>
      </c>
    </row>
    <row r="1095" spans="1:3" x14ac:dyDescent="0.25">
      <c r="A1095">
        <v>1062</v>
      </c>
      <c r="B1095">
        <v>2.286981913234289</v>
      </c>
      <c r="C1095">
        <v>-8.9757336234288942E-2</v>
      </c>
    </row>
    <row r="1096" spans="1:3" x14ac:dyDescent="0.25">
      <c r="A1096">
        <v>1063</v>
      </c>
      <c r="B1096">
        <v>1.4167728929684105</v>
      </c>
      <c r="C1096">
        <v>0.52913725603158945</v>
      </c>
    </row>
    <row r="1097" spans="1:3" x14ac:dyDescent="0.25">
      <c r="A1097">
        <v>1064</v>
      </c>
      <c r="B1097">
        <v>1.7871521338693095</v>
      </c>
      <c r="C1097">
        <v>0.41007244313069058</v>
      </c>
    </row>
    <row r="1098" spans="1:3" x14ac:dyDescent="0.25">
      <c r="A1098">
        <v>1065</v>
      </c>
      <c r="B1098">
        <v>1.5387701639627227</v>
      </c>
      <c r="C1098">
        <v>0.65845441303727736</v>
      </c>
    </row>
    <row r="1099" spans="1:3" x14ac:dyDescent="0.25">
      <c r="A1099">
        <v>1066</v>
      </c>
      <c r="B1099">
        <v>1.9760348266175911</v>
      </c>
      <c r="C1099">
        <v>0.10340671538240898</v>
      </c>
    </row>
    <row r="1100" spans="1:3" x14ac:dyDescent="0.25">
      <c r="A1100">
        <v>1067</v>
      </c>
      <c r="B1100">
        <v>1.8369509247274274</v>
      </c>
      <c r="C1100">
        <v>0.36027365227257269</v>
      </c>
    </row>
    <row r="1101" spans="1:3" x14ac:dyDescent="0.25">
      <c r="A1101">
        <v>1068</v>
      </c>
      <c r="B1101">
        <v>1.2048194710480489</v>
      </c>
      <c r="C1101">
        <v>0.18147488995195116</v>
      </c>
    </row>
    <row r="1102" spans="1:3" x14ac:dyDescent="0.25">
      <c r="A1102">
        <v>1069</v>
      </c>
      <c r="B1102">
        <v>1.6391991295624908</v>
      </c>
      <c r="C1102">
        <v>0.30671101943750911</v>
      </c>
    </row>
    <row r="1103" spans="1:3" x14ac:dyDescent="0.25">
      <c r="A1103">
        <v>1070</v>
      </c>
      <c r="B1103">
        <v>1.4473444663063093</v>
      </c>
      <c r="C1103">
        <v>-6.1050105306309277E-2</v>
      </c>
    </row>
    <row r="1104" spans="1:3" x14ac:dyDescent="0.25">
      <c r="A1104">
        <v>1071</v>
      </c>
      <c r="B1104">
        <v>1.5224628378271472</v>
      </c>
      <c r="C1104">
        <v>8.6975074172852773E-2</v>
      </c>
    </row>
    <row r="1105" spans="1:3" x14ac:dyDescent="0.25">
      <c r="A1105">
        <v>1072</v>
      </c>
      <c r="B1105">
        <v>1.8836962104735253</v>
      </c>
      <c r="C1105">
        <v>6.221393852647461E-2</v>
      </c>
    </row>
    <row r="1106" spans="1:3" x14ac:dyDescent="0.25">
      <c r="A1106">
        <v>1073</v>
      </c>
      <c r="B1106">
        <v>1.6050337960964434</v>
      </c>
      <c r="C1106">
        <v>0.18672567290355668</v>
      </c>
    </row>
    <row r="1107" spans="1:3" x14ac:dyDescent="0.25">
      <c r="A1107">
        <v>1074</v>
      </c>
      <c r="B1107">
        <v>1.2053082509262998</v>
      </c>
      <c r="C1107">
        <v>0.40412966107370019</v>
      </c>
    </row>
    <row r="1108" spans="1:3" x14ac:dyDescent="0.25">
      <c r="A1108">
        <v>1075</v>
      </c>
      <c r="B1108">
        <v>1.2842562123805328</v>
      </c>
      <c r="C1108">
        <v>0.66165393661946714</v>
      </c>
    </row>
    <row r="1109" spans="1:3" x14ac:dyDescent="0.25">
      <c r="A1109">
        <v>1076</v>
      </c>
      <c r="B1109">
        <v>1.8480113367574871</v>
      </c>
      <c r="C1109">
        <v>0.23143020524251301</v>
      </c>
    </row>
    <row r="1110" spans="1:3" x14ac:dyDescent="0.25">
      <c r="A1110">
        <v>1077</v>
      </c>
      <c r="B1110">
        <v>1.2841379045114742</v>
      </c>
      <c r="C1110">
        <v>0.5076215644885258</v>
      </c>
    </row>
    <row r="1111" spans="1:3" x14ac:dyDescent="0.25">
      <c r="A1111">
        <v>1078</v>
      </c>
      <c r="B1111">
        <v>0.99145197480963598</v>
      </c>
      <c r="C1111">
        <v>0.80030749419036407</v>
      </c>
    </row>
    <row r="1112" spans="1:3" x14ac:dyDescent="0.25">
      <c r="A1112">
        <v>1079</v>
      </c>
      <c r="B1112">
        <v>1.1363730043278686</v>
      </c>
      <c r="C1112">
        <v>-1.1363730043278686</v>
      </c>
    </row>
    <row r="1113" spans="1:3" x14ac:dyDescent="0.25">
      <c r="A1113">
        <v>1080</v>
      </c>
      <c r="B1113">
        <v>2.1432416868824653</v>
      </c>
      <c r="C1113">
        <v>0.1593434061175345</v>
      </c>
    </row>
    <row r="1114" spans="1:3" x14ac:dyDescent="0.25">
      <c r="A1114">
        <v>1081</v>
      </c>
      <c r="B1114">
        <v>1.2051200741222865</v>
      </c>
      <c r="C1114">
        <v>0.58663939487771355</v>
      </c>
    </row>
    <row r="1115" spans="1:3" x14ac:dyDescent="0.25">
      <c r="A1115">
        <v>1082</v>
      </c>
      <c r="B1115">
        <v>1.461194018455731</v>
      </c>
      <c r="C1115">
        <v>0.14824389354426892</v>
      </c>
    </row>
    <row r="1116" spans="1:3" x14ac:dyDescent="0.25">
      <c r="A1116">
        <v>1083</v>
      </c>
      <c r="B1116">
        <v>1.7417107224330539</v>
      </c>
      <c r="C1116">
        <v>-0.13227281043305394</v>
      </c>
    </row>
    <row r="1117" spans="1:3" x14ac:dyDescent="0.25">
      <c r="A1117">
        <v>1084</v>
      </c>
      <c r="B1117">
        <v>1.1293265278930069</v>
      </c>
      <c r="C1117">
        <v>-0.43617934689300697</v>
      </c>
    </row>
    <row r="1118" spans="1:3" x14ac:dyDescent="0.25">
      <c r="A1118">
        <v>1085</v>
      </c>
      <c r="B1118">
        <v>1.3173239936945509</v>
      </c>
      <c r="C1118">
        <v>0.29211391830544908</v>
      </c>
    </row>
    <row r="1119" spans="1:3" x14ac:dyDescent="0.25">
      <c r="A1119">
        <v>1086</v>
      </c>
      <c r="B1119">
        <v>1.7595487373007344</v>
      </c>
      <c r="C1119">
        <v>0.18636141169926557</v>
      </c>
    </row>
    <row r="1120" spans="1:3" x14ac:dyDescent="0.25">
      <c r="A1120">
        <v>1087</v>
      </c>
      <c r="B1120">
        <v>1.3008071222494593</v>
      </c>
      <c r="C1120">
        <v>0.49095234675054078</v>
      </c>
    </row>
    <row r="1121" spans="1:3" x14ac:dyDescent="0.25">
      <c r="A1121">
        <v>1088</v>
      </c>
      <c r="B1121">
        <v>1.3742742318762771</v>
      </c>
      <c r="C1121">
        <v>0.41748523712372299</v>
      </c>
    </row>
    <row r="1122" spans="1:3" x14ac:dyDescent="0.25">
      <c r="A1122">
        <v>1089</v>
      </c>
      <c r="B1122">
        <v>1.3691529145966901</v>
      </c>
      <c r="C1122">
        <v>0.42260655440330996</v>
      </c>
    </row>
    <row r="1123" spans="1:3" x14ac:dyDescent="0.25">
      <c r="A1123">
        <v>1090</v>
      </c>
      <c r="B1123">
        <v>2.1078781470648114</v>
      </c>
      <c r="C1123">
        <v>-0.16196799806481144</v>
      </c>
    </row>
    <row r="1124" spans="1:3" x14ac:dyDescent="0.25">
      <c r="A1124">
        <v>1091</v>
      </c>
      <c r="B1124">
        <v>1.0817807033558566</v>
      </c>
      <c r="C1124">
        <v>0.3045136576441434</v>
      </c>
    </row>
    <row r="1125" spans="1:3" x14ac:dyDescent="0.25">
      <c r="A1125">
        <v>1092</v>
      </c>
      <c r="B1125">
        <v>1.621797821634154</v>
      </c>
      <c r="C1125">
        <v>0.16996164736584607</v>
      </c>
    </row>
    <row r="1126" spans="1:3" x14ac:dyDescent="0.25">
      <c r="A1126">
        <v>1093</v>
      </c>
      <c r="B1126">
        <v>1.3935194104493294</v>
      </c>
      <c r="C1126">
        <v>0.39824005855067068</v>
      </c>
    </row>
    <row r="1127" spans="1:3" x14ac:dyDescent="0.25">
      <c r="A1127">
        <v>1094</v>
      </c>
      <c r="B1127">
        <v>1.0250504068563446</v>
      </c>
      <c r="C1127">
        <v>-0.33190322585634469</v>
      </c>
    </row>
    <row r="1128" spans="1:3" x14ac:dyDescent="0.25">
      <c r="A1128">
        <v>1095</v>
      </c>
      <c r="B1128">
        <v>1.1214975668160299</v>
      </c>
      <c r="C1128">
        <v>0.26479679418397017</v>
      </c>
    </row>
    <row r="1129" spans="1:3" x14ac:dyDescent="0.25">
      <c r="A1129">
        <v>1096</v>
      </c>
      <c r="B1129">
        <v>1.2695226672565563</v>
      </c>
      <c r="C1129">
        <v>0.3399152447434437</v>
      </c>
    </row>
    <row r="1130" spans="1:3" x14ac:dyDescent="0.25">
      <c r="A1130">
        <v>1097</v>
      </c>
      <c r="B1130">
        <v>1.5383171884364677</v>
      </c>
      <c r="C1130">
        <v>0.40759296056353223</v>
      </c>
    </row>
    <row r="1131" spans="1:3" x14ac:dyDescent="0.25">
      <c r="A1131">
        <v>1098</v>
      </c>
      <c r="B1131">
        <v>1.2092585460407623</v>
      </c>
      <c r="C1131">
        <v>-0.51611136504076238</v>
      </c>
    </row>
    <row r="1132" spans="1:3" x14ac:dyDescent="0.25">
      <c r="A1132">
        <v>1099</v>
      </c>
      <c r="B1132">
        <v>1.7770949758923706</v>
      </c>
      <c r="C1132">
        <v>1.4664493107629406E-2</v>
      </c>
    </row>
    <row r="1133" spans="1:3" x14ac:dyDescent="0.25">
      <c r="A1133">
        <v>1100</v>
      </c>
      <c r="B1133">
        <v>0.91936969764598531</v>
      </c>
      <c r="C1133">
        <v>0.46692466335401472</v>
      </c>
    </row>
    <row r="1134" spans="1:3" x14ac:dyDescent="0.25">
      <c r="A1134">
        <v>1101</v>
      </c>
      <c r="B1134">
        <v>1.1775372153275538</v>
      </c>
      <c r="C1134">
        <v>0.20875714567244619</v>
      </c>
    </row>
    <row r="1135" spans="1:3" x14ac:dyDescent="0.25">
      <c r="A1135">
        <v>1102</v>
      </c>
      <c r="B1135">
        <v>0.53025258613388171</v>
      </c>
      <c r="C1135">
        <v>-0.53025258613388171</v>
      </c>
    </row>
    <row r="1136" spans="1:3" x14ac:dyDescent="0.25">
      <c r="A1136">
        <v>1103</v>
      </c>
      <c r="B1136">
        <v>1.136192543711374</v>
      </c>
      <c r="C1136">
        <v>0.25010181728862602</v>
      </c>
    </row>
    <row r="1137" spans="1:3" x14ac:dyDescent="0.25">
      <c r="A1137">
        <v>1104</v>
      </c>
      <c r="B1137">
        <v>1.9225490406869281</v>
      </c>
      <c r="C1137">
        <v>2.336110831307181E-2</v>
      </c>
    </row>
    <row r="1138" spans="1:3" x14ac:dyDescent="0.25">
      <c r="A1138">
        <v>1105</v>
      </c>
      <c r="B1138">
        <v>1.17620502870435</v>
      </c>
      <c r="C1138">
        <v>0.6155544402956501</v>
      </c>
    </row>
    <row r="1139" spans="1:3" x14ac:dyDescent="0.25">
      <c r="A1139">
        <v>1106</v>
      </c>
      <c r="B1139">
        <v>2.2799306939669792</v>
      </c>
      <c r="C1139">
        <v>0.20497595603302088</v>
      </c>
    </row>
    <row r="1140" spans="1:3" x14ac:dyDescent="0.25">
      <c r="A1140">
        <v>1107</v>
      </c>
      <c r="B1140">
        <v>0.7847203524666273</v>
      </c>
      <c r="C1140">
        <v>-9.1573171466627357E-2</v>
      </c>
    </row>
    <row r="1141" spans="1:3" x14ac:dyDescent="0.25">
      <c r="A1141">
        <v>1108</v>
      </c>
      <c r="B1141">
        <v>1.243942958729195</v>
      </c>
      <c r="C1141">
        <v>0.14235140227080501</v>
      </c>
    </row>
    <row r="1142" spans="1:3" x14ac:dyDescent="0.25">
      <c r="A1142">
        <v>1109</v>
      </c>
      <c r="B1142">
        <v>0.71259446428744233</v>
      </c>
      <c r="C1142">
        <v>0.38601782471255774</v>
      </c>
    </row>
    <row r="1143" spans="1:3" x14ac:dyDescent="0.25">
      <c r="A1143">
        <v>1110</v>
      </c>
      <c r="B1143">
        <v>1.0292286521935448</v>
      </c>
      <c r="C1143">
        <v>6.9383636806455318E-2</v>
      </c>
    </row>
    <row r="1144" spans="1:3" x14ac:dyDescent="0.25">
      <c r="A1144">
        <v>1111</v>
      </c>
      <c r="B1144">
        <v>1.3053159939727756</v>
      </c>
      <c r="C1144">
        <v>0.30412191802722432</v>
      </c>
    </row>
    <row r="1145" spans="1:3" x14ac:dyDescent="0.25">
      <c r="A1145">
        <v>1112</v>
      </c>
      <c r="B1145">
        <v>1.422359337373388</v>
      </c>
      <c r="C1145">
        <v>0.369400131626612</v>
      </c>
    </row>
    <row r="1146" spans="1:3" x14ac:dyDescent="0.25">
      <c r="A1146">
        <v>1113</v>
      </c>
      <c r="B1146">
        <v>1.0037819739497</v>
      </c>
      <c r="C1146">
        <v>9.483031505030004E-2</v>
      </c>
    </row>
    <row r="1147" spans="1:3" x14ac:dyDescent="0.25">
      <c r="A1147">
        <v>1114</v>
      </c>
      <c r="B1147">
        <v>1.2313710073672794</v>
      </c>
      <c r="C1147">
        <v>0.15492335363272058</v>
      </c>
    </row>
    <row r="1148" spans="1:3" x14ac:dyDescent="0.25">
      <c r="A1148">
        <v>1115</v>
      </c>
      <c r="B1148">
        <v>0.65082003862319215</v>
      </c>
      <c r="C1148">
        <v>-0.65082003862319215</v>
      </c>
    </row>
    <row r="1149" spans="1:3" x14ac:dyDescent="0.25">
      <c r="A1149">
        <v>1116</v>
      </c>
      <c r="B1149">
        <v>0.53563193673767517</v>
      </c>
      <c r="C1149">
        <v>-0.53563193673767517</v>
      </c>
    </row>
    <row r="1150" spans="1:3" x14ac:dyDescent="0.25">
      <c r="A1150">
        <v>1117</v>
      </c>
      <c r="B1150">
        <v>0.70940645885453812</v>
      </c>
      <c r="C1150">
        <v>0.38920583014546195</v>
      </c>
    </row>
    <row r="1151" spans="1:3" x14ac:dyDescent="0.25">
      <c r="A1151">
        <v>1118</v>
      </c>
      <c r="B1151">
        <v>1.1913349616800391</v>
      </c>
      <c r="C1151">
        <v>-0.49818778068003911</v>
      </c>
    </row>
    <row r="1152" spans="1:3" x14ac:dyDescent="0.25">
      <c r="A1152">
        <v>1119</v>
      </c>
      <c r="B1152">
        <v>1.2211799448050547</v>
      </c>
      <c r="C1152">
        <v>0.16511441619494538</v>
      </c>
    </row>
    <row r="1153" spans="1:3" x14ac:dyDescent="0.25">
      <c r="A1153">
        <v>1120</v>
      </c>
      <c r="B1153">
        <v>0.84915505209376152</v>
      </c>
      <c r="C1153">
        <v>-0.84915505209376152</v>
      </c>
    </row>
    <row r="1154" spans="1:3" x14ac:dyDescent="0.25">
      <c r="A1154">
        <v>1121</v>
      </c>
      <c r="B1154">
        <v>1.1885152339691523</v>
      </c>
      <c r="C1154">
        <v>-8.9902944969152188E-2</v>
      </c>
    </row>
    <row r="1155" spans="1:3" x14ac:dyDescent="0.25">
      <c r="A1155">
        <v>1122</v>
      </c>
      <c r="B1155">
        <v>0.92542487216746216</v>
      </c>
      <c r="C1155">
        <v>-0.23227769116746222</v>
      </c>
    </row>
    <row r="1156" spans="1:3" x14ac:dyDescent="0.25">
      <c r="A1156">
        <v>1123</v>
      </c>
      <c r="B1156">
        <v>1.1095746137268716</v>
      </c>
      <c r="C1156">
        <v>0.27671974727312842</v>
      </c>
    </row>
    <row r="1157" spans="1:3" x14ac:dyDescent="0.25">
      <c r="A1157">
        <v>1124</v>
      </c>
      <c r="B1157">
        <v>1.6304259709209925</v>
      </c>
      <c r="C1157">
        <v>-2.0988058920992536E-2</v>
      </c>
    </row>
    <row r="1158" spans="1:3" x14ac:dyDescent="0.25">
      <c r="A1158">
        <v>1125</v>
      </c>
      <c r="B1158">
        <v>0.73278483806483474</v>
      </c>
      <c r="C1158">
        <v>-0.73278483806483474</v>
      </c>
    </row>
    <row r="1159" spans="1:3" x14ac:dyDescent="0.25">
      <c r="A1159">
        <v>1126</v>
      </c>
      <c r="B1159">
        <v>1.1294040292393173</v>
      </c>
      <c r="C1159">
        <v>-1.1294040292393173</v>
      </c>
    </row>
    <row r="1160" spans="1:3" x14ac:dyDescent="0.25">
      <c r="A1160">
        <v>1127</v>
      </c>
      <c r="B1160">
        <v>1.2919478241860565</v>
      </c>
      <c r="C1160">
        <v>-1.2919478241860565</v>
      </c>
    </row>
    <row r="1161" spans="1:3" x14ac:dyDescent="0.25">
      <c r="A1161">
        <v>1128</v>
      </c>
      <c r="B1161">
        <v>0.54461429340495937</v>
      </c>
      <c r="C1161">
        <v>-0.54461429340495937</v>
      </c>
    </row>
    <row r="1162" spans="1:3" x14ac:dyDescent="0.25">
      <c r="A1162">
        <v>1129</v>
      </c>
      <c r="B1162">
        <v>0.75511325044724842</v>
      </c>
      <c r="C1162">
        <v>-0.75511325044724842</v>
      </c>
    </row>
    <row r="1163" spans="1:3" x14ac:dyDescent="0.25">
      <c r="A1163">
        <v>1130</v>
      </c>
      <c r="B1163">
        <v>1.1135828866991209</v>
      </c>
      <c r="C1163">
        <v>-0.42043570569912092</v>
      </c>
    </row>
    <row r="1164" spans="1:3" x14ac:dyDescent="0.25">
      <c r="A1164">
        <v>1131</v>
      </c>
      <c r="B1164">
        <v>1.7095719703598218</v>
      </c>
      <c r="C1164">
        <v>-0.32327760935982175</v>
      </c>
    </row>
    <row r="1165" spans="1:3" x14ac:dyDescent="0.25">
      <c r="A1165">
        <v>1132</v>
      </c>
      <c r="B1165">
        <v>1.3731744425782413</v>
      </c>
      <c r="C1165">
        <v>-0.27456215357824121</v>
      </c>
    </row>
    <row r="1166" spans="1:3" x14ac:dyDescent="0.25">
      <c r="A1166">
        <v>1133</v>
      </c>
      <c r="B1166">
        <v>1.0711887524915846</v>
      </c>
      <c r="C1166">
        <v>2.7423536508415447E-2</v>
      </c>
    </row>
    <row r="1167" spans="1:3" x14ac:dyDescent="0.25">
      <c r="A1167">
        <v>1134</v>
      </c>
      <c r="B1167">
        <v>0.71599338395955248</v>
      </c>
      <c r="C1167">
        <v>-0.71599338395955248</v>
      </c>
    </row>
    <row r="1168" spans="1:3" x14ac:dyDescent="0.25">
      <c r="A1168">
        <v>1135</v>
      </c>
      <c r="B1168">
        <v>0.47508592695964935</v>
      </c>
      <c r="C1168">
        <v>-0.47508592695964935</v>
      </c>
    </row>
    <row r="1169" spans="1:3" x14ac:dyDescent="0.25">
      <c r="A1169">
        <v>1136</v>
      </c>
      <c r="B1169">
        <v>0.62166117016770672</v>
      </c>
      <c r="C1169">
        <v>-0.62166117016770672</v>
      </c>
    </row>
    <row r="1170" spans="1:3" x14ac:dyDescent="0.25">
      <c r="A1170">
        <v>1137</v>
      </c>
      <c r="B1170">
        <v>0.72897124942788494</v>
      </c>
      <c r="C1170">
        <v>-0.72897124942788494</v>
      </c>
    </row>
    <row r="1171" spans="1:3" x14ac:dyDescent="0.25">
      <c r="A1171">
        <v>1138</v>
      </c>
      <c r="B1171">
        <v>1.7674406454501319</v>
      </c>
      <c r="C1171">
        <v>2.431882354986814E-2</v>
      </c>
    </row>
    <row r="1172" spans="1:3" x14ac:dyDescent="0.25">
      <c r="A1172">
        <v>1139</v>
      </c>
      <c r="B1172">
        <v>0.49679796530128978</v>
      </c>
      <c r="C1172">
        <v>-0.49679796530128978</v>
      </c>
    </row>
    <row r="1173" spans="1:3" x14ac:dyDescent="0.25">
      <c r="A1173">
        <v>1140</v>
      </c>
      <c r="B1173">
        <v>0.46085968571802938</v>
      </c>
      <c r="C1173">
        <v>-0.46085968571802938</v>
      </c>
    </row>
    <row r="1174" spans="1:3" x14ac:dyDescent="0.25">
      <c r="A1174">
        <v>1141</v>
      </c>
      <c r="B1174">
        <v>1.5003565565350745</v>
      </c>
      <c r="C1174">
        <v>-0.11406219553507446</v>
      </c>
    </row>
    <row r="1175" spans="1:3" x14ac:dyDescent="0.25">
      <c r="A1175">
        <v>1142</v>
      </c>
      <c r="B1175">
        <v>0.42554169746184634</v>
      </c>
      <c r="C1175">
        <v>-0.42554169746184634</v>
      </c>
    </row>
    <row r="1176" spans="1:3" x14ac:dyDescent="0.25">
      <c r="A1176">
        <v>1143</v>
      </c>
      <c r="B1176">
        <v>0.51507709044116035</v>
      </c>
      <c r="C1176">
        <v>-0.51507709044116035</v>
      </c>
    </row>
    <row r="1177" spans="1:3" x14ac:dyDescent="0.25">
      <c r="A1177">
        <v>1144</v>
      </c>
      <c r="B1177">
        <v>1.4925129736856018</v>
      </c>
      <c r="C1177">
        <v>0.29924649531439829</v>
      </c>
    </row>
    <row r="1178" spans="1:3" x14ac:dyDescent="0.25">
      <c r="A1178">
        <v>1145</v>
      </c>
      <c r="B1178">
        <v>0.61984078437673618</v>
      </c>
      <c r="C1178">
        <v>-0.61984078437673618</v>
      </c>
    </row>
    <row r="1179" spans="1:3" x14ac:dyDescent="0.25">
      <c r="A1179">
        <v>1146</v>
      </c>
      <c r="B1179">
        <v>0.46085968571802938</v>
      </c>
      <c r="C1179">
        <v>-0.46085968571802938</v>
      </c>
    </row>
    <row r="1180" spans="1:3" x14ac:dyDescent="0.25">
      <c r="A1180">
        <v>1147</v>
      </c>
      <c r="B1180">
        <v>0.45535934328468936</v>
      </c>
      <c r="C1180">
        <v>-0.45535934328468936</v>
      </c>
    </row>
    <row r="1181" spans="1:3" x14ac:dyDescent="0.25">
      <c r="A1181">
        <v>1148</v>
      </c>
      <c r="B1181">
        <v>0.49679796530128978</v>
      </c>
      <c r="C1181">
        <v>-0.49679796530128978</v>
      </c>
    </row>
    <row r="1182" spans="1:3" x14ac:dyDescent="0.25">
      <c r="A1182">
        <v>1149</v>
      </c>
      <c r="B1182">
        <v>0.58451395252771154</v>
      </c>
      <c r="C1182">
        <v>-0.58451395252771154</v>
      </c>
    </row>
    <row r="1183" spans="1:3" x14ac:dyDescent="0.25">
      <c r="A1183">
        <v>1150</v>
      </c>
      <c r="B1183">
        <v>0.44411031430873477</v>
      </c>
      <c r="C1183">
        <v>-0.44411031430873477</v>
      </c>
    </row>
    <row r="1184" spans="1:3" x14ac:dyDescent="0.25">
      <c r="A1184">
        <v>1151</v>
      </c>
      <c r="B1184">
        <v>0.44729831974163892</v>
      </c>
      <c r="C1184">
        <v>-0.44729831974163892</v>
      </c>
    </row>
    <row r="1185" spans="1:3" x14ac:dyDescent="0.25">
      <c r="A1185">
        <v>1152</v>
      </c>
      <c r="B1185">
        <v>0.69670763528193902</v>
      </c>
      <c r="C1185">
        <v>-3.5604542819390739E-3</v>
      </c>
    </row>
    <row r="1186" spans="1:3" x14ac:dyDescent="0.25">
      <c r="A1186">
        <v>1153</v>
      </c>
      <c r="B1186">
        <v>0.81714789580681957</v>
      </c>
      <c r="C1186">
        <v>-0.12400071480681962</v>
      </c>
    </row>
    <row r="1187" spans="1:3" x14ac:dyDescent="0.25">
      <c r="A1187">
        <v>1154</v>
      </c>
      <c r="B1187">
        <v>1.52720272917348</v>
      </c>
      <c r="C1187">
        <v>-0.42859044017347991</v>
      </c>
    </row>
    <row r="1188" spans="1:3" x14ac:dyDescent="0.25">
      <c r="A1188">
        <v>1155</v>
      </c>
      <c r="B1188">
        <v>0.43191051501624</v>
      </c>
      <c r="C1188">
        <v>-0.43191051501624</v>
      </c>
    </row>
    <row r="1189" spans="1:3" x14ac:dyDescent="0.25">
      <c r="A1189">
        <v>1156</v>
      </c>
      <c r="B1189">
        <v>0.43191051501624</v>
      </c>
      <c r="C1189">
        <v>-0.43191051501624</v>
      </c>
    </row>
    <row r="1190" spans="1:3" x14ac:dyDescent="0.25">
      <c r="A1190">
        <v>1157</v>
      </c>
      <c r="B1190">
        <v>0.49679796530128978</v>
      </c>
      <c r="C1190">
        <v>-0.49679796530128978</v>
      </c>
    </row>
    <row r="1191" spans="1:3" x14ac:dyDescent="0.25">
      <c r="A1191">
        <v>1158</v>
      </c>
      <c r="B1191">
        <v>0.70346088457060496</v>
      </c>
      <c r="C1191">
        <v>-0.70346088457060496</v>
      </c>
    </row>
    <row r="1192" spans="1:3" x14ac:dyDescent="0.25">
      <c r="A1192">
        <v>1159</v>
      </c>
      <c r="B1192">
        <v>0.54653763596535354</v>
      </c>
      <c r="C1192">
        <v>-0.54653763596535354</v>
      </c>
    </row>
    <row r="1193" spans="1:3" x14ac:dyDescent="0.25">
      <c r="A1193">
        <v>1160</v>
      </c>
      <c r="B1193">
        <v>1.2318075606882668</v>
      </c>
      <c r="C1193">
        <v>0.15448680031173323</v>
      </c>
    </row>
    <row r="1194" spans="1:3" x14ac:dyDescent="0.25">
      <c r="A1194">
        <v>1161</v>
      </c>
      <c r="B1194">
        <v>0.83777534207332849</v>
      </c>
      <c r="C1194">
        <v>-0.83777534207332849</v>
      </c>
    </row>
    <row r="1195" spans="1:3" x14ac:dyDescent="0.25">
      <c r="A1195">
        <v>1162</v>
      </c>
      <c r="B1195">
        <v>0.41942117907689336</v>
      </c>
      <c r="C1195">
        <v>-0.41942117907689336</v>
      </c>
    </row>
    <row r="1196" spans="1:3" x14ac:dyDescent="0.25">
      <c r="A1196">
        <v>1163</v>
      </c>
      <c r="B1196">
        <v>0.59111940378594308</v>
      </c>
      <c r="C1196">
        <v>-0.59111940378594308</v>
      </c>
    </row>
    <row r="1197" spans="1:3" x14ac:dyDescent="0.25">
      <c r="A1197">
        <v>1164</v>
      </c>
      <c r="B1197">
        <v>1.4297381394894797</v>
      </c>
      <c r="C1197">
        <v>-0.73659095848947975</v>
      </c>
    </row>
    <row r="1198" spans="1:3" x14ac:dyDescent="0.25">
      <c r="A1198">
        <v>1165</v>
      </c>
      <c r="B1198">
        <v>0.57581749091173795</v>
      </c>
      <c r="C1198">
        <v>-0.57581749091173795</v>
      </c>
    </row>
    <row r="1199" spans="1:3" x14ac:dyDescent="0.25">
      <c r="A1199">
        <v>1166</v>
      </c>
      <c r="B1199">
        <v>1.2538269075627411</v>
      </c>
      <c r="C1199">
        <v>-1.2538269075627411</v>
      </c>
    </row>
    <row r="1200" spans="1:3" x14ac:dyDescent="0.25">
      <c r="A1200">
        <v>1167</v>
      </c>
      <c r="B1200">
        <v>0.69336627070684875</v>
      </c>
      <c r="C1200">
        <v>-0.69336627070684875</v>
      </c>
    </row>
    <row r="1201" spans="1:3" x14ac:dyDescent="0.25">
      <c r="A1201">
        <v>1168</v>
      </c>
      <c r="B1201">
        <v>0.60213175411822595</v>
      </c>
      <c r="C1201">
        <v>-0.60213175411822595</v>
      </c>
    </row>
    <row r="1202" spans="1:3" x14ac:dyDescent="0.25">
      <c r="A1202">
        <v>1169</v>
      </c>
      <c r="B1202">
        <v>0.78704269823716466</v>
      </c>
      <c r="C1202">
        <v>-0.78704269823716466</v>
      </c>
    </row>
    <row r="1203" spans="1:3" x14ac:dyDescent="0.25">
      <c r="A1203">
        <v>1170</v>
      </c>
      <c r="B1203">
        <v>0.61370871590164477</v>
      </c>
      <c r="C1203">
        <v>-0.61370871590164477</v>
      </c>
    </row>
    <row r="1204" spans="1:3" x14ac:dyDescent="0.25">
      <c r="A1204">
        <v>1171</v>
      </c>
      <c r="B1204">
        <v>0.70222772597879379</v>
      </c>
      <c r="C1204">
        <v>-0.70222772597879379</v>
      </c>
    </row>
    <row r="1205" spans="1:3" x14ac:dyDescent="0.25">
      <c r="A1205">
        <v>1172</v>
      </c>
      <c r="B1205">
        <v>0.48832920925529189</v>
      </c>
      <c r="C1205">
        <v>-0.48832920925529189</v>
      </c>
    </row>
    <row r="1206" spans="1:3" x14ac:dyDescent="0.25">
      <c r="A1206">
        <v>1173</v>
      </c>
      <c r="B1206">
        <v>0.96062287946662095</v>
      </c>
      <c r="C1206">
        <v>-0.267475698466621</v>
      </c>
    </row>
    <row r="1207" spans="1:3" x14ac:dyDescent="0.25">
      <c r="A1207">
        <v>1174</v>
      </c>
      <c r="B1207">
        <v>0.80966679010413622</v>
      </c>
      <c r="C1207">
        <v>-0.80966679010413622</v>
      </c>
    </row>
    <row r="1208" spans="1:3" x14ac:dyDescent="0.25">
      <c r="A1208">
        <v>1175</v>
      </c>
      <c r="B1208">
        <v>0.47530567909519406</v>
      </c>
      <c r="C1208">
        <v>-0.47530567909519406</v>
      </c>
    </row>
    <row r="1209" spans="1:3" x14ac:dyDescent="0.25">
      <c r="A1209">
        <v>1176</v>
      </c>
      <c r="B1209">
        <v>1.269280874045146</v>
      </c>
      <c r="C1209">
        <v>-0.17066858504514593</v>
      </c>
    </row>
    <row r="1210" spans="1:3" x14ac:dyDescent="0.25">
      <c r="A1210">
        <v>1177</v>
      </c>
      <c r="B1210">
        <v>3.5640148095867272</v>
      </c>
      <c r="C1210">
        <v>-0.19671897958672702</v>
      </c>
    </row>
    <row r="1211" spans="1:3" x14ac:dyDescent="0.25">
      <c r="A1211">
        <v>1178</v>
      </c>
      <c r="B1211">
        <v>4.503770199513971</v>
      </c>
      <c r="C1211">
        <v>-0.94842213851397084</v>
      </c>
    </row>
    <row r="1212" spans="1:3" x14ac:dyDescent="0.25">
      <c r="A1212">
        <v>1179</v>
      </c>
      <c r="B1212">
        <v>4.5266975066740729</v>
      </c>
      <c r="C1212">
        <v>-0.91577959367407269</v>
      </c>
    </row>
    <row r="1213" spans="1:3" x14ac:dyDescent="0.25">
      <c r="A1213">
        <v>1180</v>
      </c>
      <c r="B1213">
        <v>3.8238458195753586</v>
      </c>
      <c r="C1213">
        <v>-0.49164130957535868</v>
      </c>
    </row>
    <row r="1214" spans="1:3" x14ac:dyDescent="0.25">
      <c r="A1214">
        <v>1181</v>
      </c>
      <c r="B1214">
        <v>3.6761340741239503</v>
      </c>
      <c r="C1214">
        <v>-0.34392956412395037</v>
      </c>
    </row>
    <row r="1215" spans="1:3" x14ac:dyDescent="0.25">
      <c r="A1215">
        <v>1182</v>
      </c>
      <c r="B1215">
        <v>3.8262327423436404</v>
      </c>
      <c r="C1215">
        <v>-0.42503536034364053</v>
      </c>
    </row>
    <row r="1216" spans="1:3" x14ac:dyDescent="0.25">
      <c r="A1216">
        <v>1183</v>
      </c>
      <c r="B1216">
        <v>3.2072025196534271</v>
      </c>
      <c r="C1216">
        <v>-2.9148689653426985E-2</v>
      </c>
    </row>
    <row r="1217" spans="1:3" x14ac:dyDescent="0.25">
      <c r="A1217">
        <v>1184</v>
      </c>
      <c r="B1217">
        <v>3.1235016783952907</v>
      </c>
      <c r="C1217">
        <v>-7.8979240395290695E-2</v>
      </c>
    </row>
    <row r="1218" spans="1:3" x14ac:dyDescent="0.25">
      <c r="A1218">
        <v>1185</v>
      </c>
      <c r="B1218">
        <v>2.9110876896271649</v>
      </c>
      <c r="C1218">
        <v>8.4644584372834952E-2</v>
      </c>
    </row>
    <row r="1219" spans="1:3" x14ac:dyDescent="0.25">
      <c r="A1219">
        <v>1186</v>
      </c>
      <c r="B1219">
        <v>3.7114285818407189</v>
      </c>
      <c r="C1219">
        <v>-0.37922407184071893</v>
      </c>
    </row>
    <row r="1220" spans="1:3" x14ac:dyDescent="0.25">
      <c r="A1220">
        <v>1187</v>
      </c>
      <c r="B1220">
        <v>3.7371415781305091</v>
      </c>
      <c r="C1220">
        <v>-0.30315437413050894</v>
      </c>
    </row>
    <row r="1221" spans="1:3" x14ac:dyDescent="0.25">
      <c r="A1221">
        <v>1188</v>
      </c>
      <c r="B1221">
        <v>3.3538382473759967</v>
      </c>
      <c r="C1221">
        <v>-0.35810597337599681</v>
      </c>
    </row>
    <row r="1222" spans="1:3" x14ac:dyDescent="0.25">
      <c r="A1222">
        <v>1189</v>
      </c>
      <c r="B1222">
        <v>2.5514841035921512</v>
      </c>
      <c r="C1222">
        <v>0.53955834940784886</v>
      </c>
    </row>
    <row r="1223" spans="1:3" x14ac:dyDescent="0.25">
      <c r="A1223">
        <v>1190</v>
      </c>
      <c r="B1223">
        <v>3.0081893535655433</v>
      </c>
      <c r="C1223">
        <v>-1.2457079565543427E-2</v>
      </c>
    </row>
    <row r="1224" spans="1:3" x14ac:dyDescent="0.25">
      <c r="A1224">
        <v>1191</v>
      </c>
      <c r="B1224">
        <v>2.6208926791430724</v>
      </c>
      <c r="C1224">
        <v>0.15169604285692762</v>
      </c>
    </row>
    <row r="1225" spans="1:3" x14ac:dyDescent="0.25">
      <c r="A1225">
        <v>1192</v>
      </c>
      <c r="B1225">
        <v>2.624062197512286</v>
      </c>
      <c r="C1225">
        <v>0.26630956048771415</v>
      </c>
    </row>
    <row r="1226" spans="1:3" x14ac:dyDescent="0.25">
      <c r="A1226">
        <v>1193</v>
      </c>
      <c r="B1226">
        <v>3.062463030054416</v>
      </c>
      <c r="C1226">
        <v>-0.11802405105441593</v>
      </c>
    </row>
    <row r="1227" spans="1:3" x14ac:dyDescent="0.25">
      <c r="A1227">
        <v>1194</v>
      </c>
      <c r="B1227">
        <v>2.8468275633749474</v>
      </c>
      <c r="C1227">
        <v>-1.3614219374947556E-2</v>
      </c>
    </row>
    <row r="1228" spans="1:3" x14ac:dyDescent="0.25">
      <c r="A1228">
        <v>1195</v>
      </c>
      <c r="B1228">
        <v>2.7470372479502454</v>
      </c>
      <c r="C1228">
        <v>0.19740173104975467</v>
      </c>
    </row>
    <row r="1229" spans="1:3" x14ac:dyDescent="0.25">
      <c r="A1229">
        <v>1196</v>
      </c>
      <c r="B1229">
        <v>2.2107669655585829</v>
      </c>
      <c r="C1229">
        <v>0.4282903644414171</v>
      </c>
    </row>
    <row r="1230" spans="1:3" x14ac:dyDescent="0.25">
      <c r="A1230">
        <v>1197</v>
      </c>
      <c r="B1230">
        <v>2.9321830284984567</v>
      </c>
      <c r="C1230">
        <v>0.11233940950154331</v>
      </c>
    </row>
    <row r="1231" spans="1:3" x14ac:dyDescent="0.25">
      <c r="A1231">
        <v>1198</v>
      </c>
      <c r="B1231">
        <v>3.4878478727042852</v>
      </c>
      <c r="C1231">
        <v>-0.30979404270428512</v>
      </c>
    </row>
    <row r="1232" spans="1:3" x14ac:dyDescent="0.25">
      <c r="A1232">
        <v>1199</v>
      </c>
      <c r="B1232">
        <v>2.3879590612909976</v>
      </c>
      <c r="C1232">
        <v>0.25109826870900243</v>
      </c>
    </row>
    <row r="1233" spans="1:3" x14ac:dyDescent="0.25">
      <c r="A1233">
        <v>1200</v>
      </c>
      <c r="B1233">
        <v>2.6301093493154015</v>
      </c>
      <c r="C1233">
        <v>0.20310399468459828</v>
      </c>
    </row>
    <row r="1234" spans="1:3" x14ac:dyDescent="0.25">
      <c r="A1234">
        <v>1201</v>
      </c>
      <c r="B1234">
        <v>2.4889967567621354</v>
      </c>
      <c r="C1234">
        <v>0.34421658723786441</v>
      </c>
    </row>
    <row r="1235" spans="1:3" x14ac:dyDescent="0.25">
      <c r="A1235">
        <v>1202</v>
      </c>
      <c r="B1235">
        <v>3.322956595767343</v>
      </c>
      <c r="C1235">
        <v>-0.14490276576734296</v>
      </c>
    </row>
    <row r="1236" spans="1:3" x14ac:dyDescent="0.25">
      <c r="A1236">
        <v>1203</v>
      </c>
      <c r="B1236">
        <v>2.9451478818640697</v>
      </c>
      <c r="C1236">
        <v>-0.17255915986406967</v>
      </c>
    </row>
    <row r="1237" spans="1:3" x14ac:dyDescent="0.25">
      <c r="A1237">
        <v>1204</v>
      </c>
      <c r="B1237">
        <v>3.5630181369771505</v>
      </c>
      <c r="C1237">
        <v>-0.30492159897715032</v>
      </c>
    </row>
    <row r="1238" spans="1:3" x14ac:dyDescent="0.25">
      <c r="A1238">
        <v>1205</v>
      </c>
      <c r="B1238">
        <v>2.8193586651549341</v>
      </c>
      <c r="C1238">
        <v>1.3854678845065749E-2</v>
      </c>
    </row>
    <row r="1239" spans="1:3" x14ac:dyDescent="0.25">
      <c r="A1239">
        <v>1206</v>
      </c>
      <c r="B1239">
        <v>1.9679686399352008</v>
      </c>
      <c r="C1239">
        <v>0.42992663306479928</v>
      </c>
    </row>
    <row r="1240" spans="1:3" x14ac:dyDescent="0.25">
      <c r="A1240">
        <v>1207</v>
      </c>
      <c r="B1240">
        <v>2.6186358820572466</v>
      </c>
      <c r="C1240">
        <v>0.2717358759427535</v>
      </c>
    </row>
    <row r="1241" spans="1:3" x14ac:dyDescent="0.25">
      <c r="A1241">
        <v>1208</v>
      </c>
      <c r="B1241">
        <v>2.5081314409492634</v>
      </c>
      <c r="C1241">
        <v>5.6817916050736716E-2</v>
      </c>
    </row>
    <row r="1242" spans="1:3" x14ac:dyDescent="0.25">
      <c r="A1242">
        <v>1209</v>
      </c>
      <c r="B1242">
        <v>2.4132215399304746</v>
      </c>
      <c r="C1242">
        <v>7.1685110069525493E-2</v>
      </c>
    </row>
    <row r="1243" spans="1:3" x14ac:dyDescent="0.25">
      <c r="A1243">
        <v>1210</v>
      </c>
      <c r="B1243">
        <v>2.2985724940797341</v>
      </c>
      <c r="C1243">
        <v>0.3404848359202659</v>
      </c>
    </row>
    <row r="1244" spans="1:3" x14ac:dyDescent="0.25">
      <c r="A1244">
        <v>1211</v>
      </c>
      <c r="B1244">
        <v>2.0610753337915138</v>
      </c>
      <c r="C1244">
        <v>0.3368199392084863</v>
      </c>
    </row>
    <row r="1245" spans="1:3" x14ac:dyDescent="0.25">
      <c r="A1245">
        <v>1212</v>
      </c>
      <c r="B1245">
        <v>2.2230797835517984</v>
      </c>
      <c r="C1245">
        <v>0.26182686644820174</v>
      </c>
    </row>
    <row r="1246" spans="1:3" x14ac:dyDescent="0.25">
      <c r="A1246">
        <v>1213</v>
      </c>
      <c r="B1246">
        <v>1.638136012327466</v>
      </c>
      <c r="C1246">
        <v>-2.8698100327466003E-2</v>
      </c>
    </row>
    <row r="1247" spans="1:3" x14ac:dyDescent="0.25">
      <c r="A1247">
        <v>1214</v>
      </c>
      <c r="B1247">
        <v>2.517370858236136</v>
      </c>
      <c r="C1247">
        <v>0.12168647176386393</v>
      </c>
    </row>
    <row r="1248" spans="1:3" x14ac:dyDescent="0.25">
      <c r="A1248">
        <v>1215</v>
      </c>
      <c r="B1248">
        <v>1.7799385001221388</v>
      </c>
      <c r="C1248">
        <v>0.41728607687786123</v>
      </c>
    </row>
    <row r="1249" spans="1:3" x14ac:dyDescent="0.25">
      <c r="A1249">
        <v>1216</v>
      </c>
      <c r="B1249">
        <v>1.5574122564461139</v>
      </c>
      <c r="C1249">
        <v>-0.17111789544611389</v>
      </c>
    </row>
    <row r="1250" spans="1:3" x14ac:dyDescent="0.25">
      <c r="A1250">
        <v>1217</v>
      </c>
      <c r="B1250">
        <v>1.6882740179297855</v>
      </c>
      <c r="C1250">
        <v>0.50895055907021458</v>
      </c>
    </row>
    <row r="1251" spans="1:3" x14ac:dyDescent="0.25">
      <c r="A1251">
        <v>1218</v>
      </c>
      <c r="B1251">
        <v>1.5008931648779944</v>
      </c>
      <c r="C1251">
        <v>-0.40228087587799433</v>
      </c>
    </row>
    <row r="1252" spans="1:3" x14ac:dyDescent="0.25">
      <c r="A1252">
        <v>1219</v>
      </c>
      <c r="B1252">
        <v>1.8921520143611739</v>
      </c>
      <c r="C1252">
        <v>0.50574325863882619</v>
      </c>
    </row>
    <row r="1253" spans="1:3" x14ac:dyDescent="0.25">
      <c r="A1253">
        <v>1220</v>
      </c>
      <c r="B1253">
        <v>1.3966960181420249</v>
      </c>
      <c r="C1253">
        <v>-1.04016571420249E-2</v>
      </c>
    </row>
    <row r="1254" spans="1:3" x14ac:dyDescent="0.25">
      <c r="A1254">
        <v>1221</v>
      </c>
      <c r="B1254">
        <v>2.1091005026775806</v>
      </c>
      <c r="C1254">
        <v>8.8124074322419421E-2</v>
      </c>
    </row>
    <row r="1255" spans="1:3" x14ac:dyDescent="0.25">
      <c r="A1255">
        <v>1222</v>
      </c>
      <c r="B1255">
        <v>1.2528242455079102</v>
      </c>
      <c r="C1255">
        <v>0.35661366649208981</v>
      </c>
    </row>
    <row r="1256" spans="1:3" x14ac:dyDescent="0.25">
      <c r="A1256">
        <v>1223</v>
      </c>
      <c r="B1256">
        <v>1.9980720346441343</v>
      </c>
      <c r="C1256">
        <v>0.30451305835586551</v>
      </c>
    </row>
    <row r="1257" spans="1:3" x14ac:dyDescent="0.25">
      <c r="A1257">
        <v>1224</v>
      </c>
      <c r="B1257">
        <v>1.1457008693100525</v>
      </c>
      <c r="C1257">
        <v>0.24059349168994748</v>
      </c>
    </row>
    <row r="1258" spans="1:3" x14ac:dyDescent="0.25">
      <c r="A1258">
        <v>1225</v>
      </c>
      <c r="B1258">
        <v>1.1493978536125113</v>
      </c>
      <c r="C1258">
        <v>-5.0785564612511269E-2</v>
      </c>
    </row>
    <row r="1259" spans="1:3" x14ac:dyDescent="0.25">
      <c r="A1259">
        <v>1226</v>
      </c>
      <c r="B1259">
        <v>1.5907840687476831</v>
      </c>
      <c r="C1259">
        <v>0.60644050825231699</v>
      </c>
    </row>
    <row r="1260" spans="1:3" x14ac:dyDescent="0.25">
      <c r="A1260">
        <v>1227</v>
      </c>
      <c r="B1260">
        <v>1.1452172575182975</v>
      </c>
      <c r="C1260">
        <v>-0.45207007651829756</v>
      </c>
    </row>
    <row r="1261" spans="1:3" x14ac:dyDescent="0.25">
      <c r="A1261">
        <v>1228</v>
      </c>
      <c r="B1261">
        <v>1.4637027264338043</v>
      </c>
      <c r="C1261">
        <v>0.32805674256619577</v>
      </c>
    </row>
    <row r="1262" spans="1:3" x14ac:dyDescent="0.25">
      <c r="A1262">
        <v>1229</v>
      </c>
      <c r="B1262">
        <v>1.4341894960247357</v>
      </c>
      <c r="C1262">
        <v>0.1752484159752643</v>
      </c>
    </row>
    <row r="1263" spans="1:3" x14ac:dyDescent="0.25">
      <c r="A1263">
        <v>1230</v>
      </c>
      <c r="B1263">
        <v>1.2635582845307973</v>
      </c>
      <c r="C1263">
        <v>-0.16494599553079725</v>
      </c>
    </row>
    <row r="1264" spans="1:3" x14ac:dyDescent="0.25">
      <c r="A1264">
        <v>1231</v>
      </c>
      <c r="B1264">
        <v>1.6320856740636895</v>
      </c>
      <c r="C1264">
        <v>0.31382447493631038</v>
      </c>
    </row>
    <row r="1265" spans="1:3" x14ac:dyDescent="0.25">
      <c r="A1265">
        <v>1232</v>
      </c>
      <c r="B1265">
        <v>1.3335937874152732</v>
      </c>
      <c r="C1265">
        <v>0.61231636158472669</v>
      </c>
    </row>
    <row r="1266" spans="1:3" x14ac:dyDescent="0.25">
      <c r="A1266">
        <v>1233</v>
      </c>
      <c r="B1266">
        <v>1.8535095053919326</v>
      </c>
      <c r="C1266">
        <v>9.2400643608067323E-2</v>
      </c>
    </row>
    <row r="1267" spans="1:3" x14ac:dyDescent="0.25">
      <c r="A1267">
        <v>1234</v>
      </c>
      <c r="B1267">
        <v>1.3891519825867162</v>
      </c>
      <c r="C1267">
        <v>-0.29053969358671616</v>
      </c>
    </row>
    <row r="1268" spans="1:3" x14ac:dyDescent="0.25">
      <c r="A1268">
        <v>1235</v>
      </c>
      <c r="B1268">
        <v>1.464046047767072</v>
      </c>
      <c r="C1268">
        <v>0.14539186423292794</v>
      </c>
    </row>
    <row r="1269" spans="1:3" x14ac:dyDescent="0.25">
      <c r="A1269">
        <v>1236</v>
      </c>
      <c r="B1269">
        <v>1.2188769744933712</v>
      </c>
      <c r="C1269">
        <v>0.39056093750662879</v>
      </c>
    </row>
    <row r="1270" spans="1:3" x14ac:dyDescent="0.25">
      <c r="A1270">
        <v>1237</v>
      </c>
      <c r="B1270">
        <v>1.5710343319872442</v>
      </c>
      <c r="C1270">
        <v>0.37487581701275574</v>
      </c>
    </row>
    <row r="1271" spans="1:3" x14ac:dyDescent="0.25">
      <c r="A1271">
        <v>1238</v>
      </c>
      <c r="B1271">
        <v>1.9022820417660358</v>
      </c>
      <c r="C1271">
        <v>4.3628107233964153E-2</v>
      </c>
    </row>
    <row r="1272" spans="1:3" x14ac:dyDescent="0.25">
      <c r="A1272">
        <v>1239</v>
      </c>
      <c r="B1272">
        <v>1.5652470889687187</v>
      </c>
      <c r="C1272">
        <v>0.38066306003128125</v>
      </c>
    </row>
    <row r="1273" spans="1:3" x14ac:dyDescent="0.25">
      <c r="A1273">
        <v>1240</v>
      </c>
      <c r="B1273">
        <v>0.71584006959792179</v>
      </c>
      <c r="C1273">
        <v>-2.2692888597921845E-2</v>
      </c>
    </row>
    <row r="1274" spans="1:3" x14ac:dyDescent="0.25">
      <c r="A1274">
        <v>1241</v>
      </c>
      <c r="B1274">
        <v>1.6844838347349578</v>
      </c>
      <c r="C1274">
        <v>-7.5045922734957804E-2</v>
      </c>
    </row>
    <row r="1275" spans="1:3" x14ac:dyDescent="0.25">
      <c r="A1275">
        <v>1242</v>
      </c>
      <c r="B1275">
        <v>0.79484782033785828</v>
      </c>
      <c r="C1275">
        <v>0.3037644686621418</v>
      </c>
    </row>
    <row r="1276" spans="1:3" x14ac:dyDescent="0.25">
      <c r="A1276">
        <v>1243</v>
      </c>
      <c r="B1276">
        <v>0.92648789896827943</v>
      </c>
      <c r="C1276">
        <v>0.4598064620317206</v>
      </c>
    </row>
    <row r="1277" spans="1:3" x14ac:dyDescent="0.25">
      <c r="A1277">
        <v>1244</v>
      </c>
      <c r="B1277">
        <v>0.97636946826625171</v>
      </c>
      <c r="C1277">
        <v>0.12224282073374837</v>
      </c>
    </row>
    <row r="1278" spans="1:3" x14ac:dyDescent="0.25">
      <c r="A1278">
        <v>1245</v>
      </c>
      <c r="B1278">
        <v>1.088961279563333</v>
      </c>
      <c r="C1278">
        <v>-1.088961279563333</v>
      </c>
    </row>
    <row r="1279" spans="1:3" x14ac:dyDescent="0.25">
      <c r="A1279">
        <v>1246</v>
      </c>
      <c r="B1279">
        <v>1.6817216400820454</v>
      </c>
      <c r="C1279">
        <v>0.26418850891795453</v>
      </c>
    </row>
    <row r="1280" spans="1:3" x14ac:dyDescent="0.25">
      <c r="A1280">
        <v>1247</v>
      </c>
      <c r="B1280">
        <v>1.2097405680384614</v>
      </c>
      <c r="C1280">
        <v>-0.11112827903846134</v>
      </c>
    </row>
    <row r="1281" spans="1:3" x14ac:dyDescent="0.25">
      <c r="A1281">
        <v>1248</v>
      </c>
      <c r="B1281">
        <v>0.74048638654850218</v>
      </c>
      <c r="C1281">
        <v>-4.7339205548502239E-2</v>
      </c>
    </row>
    <row r="1282" spans="1:3" x14ac:dyDescent="0.25">
      <c r="A1282">
        <v>1249</v>
      </c>
      <c r="B1282">
        <v>0.56945772220531821</v>
      </c>
      <c r="C1282">
        <v>-0.56945772220531821</v>
      </c>
    </row>
    <row r="1283" spans="1:3" x14ac:dyDescent="0.25">
      <c r="A1283">
        <v>1250</v>
      </c>
      <c r="B1283">
        <v>1.0022423720048028</v>
      </c>
      <c r="C1283">
        <v>-1.0022423720048028</v>
      </c>
    </row>
    <row r="1284" spans="1:3" x14ac:dyDescent="0.25">
      <c r="A1284">
        <v>1251</v>
      </c>
      <c r="B1284">
        <v>1.2186889254795832</v>
      </c>
      <c r="C1284">
        <v>-0.12007663647958311</v>
      </c>
    </row>
    <row r="1285" spans="1:3" x14ac:dyDescent="0.25">
      <c r="A1285">
        <v>1252</v>
      </c>
      <c r="B1285">
        <v>0.51512728688687737</v>
      </c>
      <c r="C1285">
        <v>-0.51512728688687737</v>
      </c>
    </row>
    <row r="1286" spans="1:3" x14ac:dyDescent="0.25">
      <c r="A1286">
        <v>1253</v>
      </c>
      <c r="B1286">
        <v>0.61003130544127393</v>
      </c>
      <c r="C1286">
        <v>-0.61003130544127393</v>
      </c>
    </row>
    <row r="1287" spans="1:3" x14ac:dyDescent="0.25">
      <c r="A1287">
        <v>1254</v>
      </c>
      <c r="B1287">
        <v>0.46901564996024747</v>
      </c>
      <c r="C1287">
        <v>-0.46901564996024747</v>
      </c>
    </row>
    <row r="1288" spans="1:3" x14ac:dyDescent="0.25">
      <c r="A1288">
        <v>1255</v>
      </c>
      <c r="B1288">
        <v>0.9368746359758906</v>
      </c>
      <c r="C1288">
        <v>-0.9368746359758906</v>
      </c>
    </row>
    <row r="1289" spans="1:3" x14ac:dyDescent="0.25">
      <c r="A1289">
        <v>1256</v>
      </c>
      <c r="B1289">
        <v>0.55420866733429308</v>
      </c>
      <c r="C1289">
        <v>-0.55420866733429308</v>
      </c>
    </row>
    <row r="1290" spans="1:3" x14ac:dyDescent="0.25">
      <c r="A1290">
        <v>1257</v>
      </c>
      <c r="B1290">
        <v>0.47095070292607843</v>
      </c>
      <c r="C1290">
        <v>-0.47095070292607843</v>
      </c>
    </row>
    <row r="1291" spans="1:3" x14ac:dyDescent="0.25">
      <c r="A1291">
        <v>1258</v>
      </c>
      <c r="B1291">
        <v>0.55696838626597156</v>
      </c>
      <c r="C1291">
        <v>-0.55696838626597156</v>
      </c>
    </row>
    <row r="1292" spans="1:3" x14ac:dyDescent="0.25">
      <c r="A1292">
        <v>1259</v>
      </c>
      <c r="B1292">
        <v>0.60617982727970687</v>
      </c>
      <c r="C1292">
        <v>8.6967353720293072E-2</v>
      </c>
    </row>
    <row r="1293" spans="1:3" x14ac:dyDescent="0.25">
      <c r="A1293">
        <v>1260</v>
      </c>
      <c r="B1293">
        <v>0.69769709622197862</v>
      </c>
      <c r="C1293">
        <v>-0.69769709622197862</v>
      </c>
    </row>
    <row r="1294" spans="1:3" x14ac:dyDescent="0.25">
      <c r="A1294">
        <v>1261</v>
      </c>
      <c r="B1294">
        <v>0.70232536687855762</v>
      </c>
      <c r="C1294">
        <v>-0.70232536687855762</v>
      </c>
    </row>
    <row r="1295" spans="1:3" x14ac:dyDescent="0.25">
      <c r="A1295">
        <v>1262</v>
      </c>
      <c r="B1295">
        <v>1.4092825873788013</v>
      </c>
      <c r="C1295">
        <v>-2.2988226378801269E-2</v>
      </c>
    </row>
    <row r="1296" spans="1:3" x14ac:dyDescent="0.25">
      <c r="A1296">
        <v>1263</v>
      </c>
      <c r="B1296">
        <v>0.43856882427765154</v>
      </c>
      <c r="C1296">
        <v>-0.43856882427765154</v>
      </c>
    </row>
    <row r="1297" spans="1:3" x14ac:dyDescent="0.25">
      <c r="A1297">
        <v>1264</v>
      </c>
      <c r="B1297">
        <v>1.2085707838746436</v>
      </c>
      <c r="C1297">
        <v>0.17772357712535647</v>
      </c>
    </row>
    <row r="1298" spans="1:3" x14ac:dyDescent="0.25">
      <c r="A1298">
        <v>1265</v>
      </c>
      <c r="B1298">
        <v>5.136266033296021</v>
      </c>
      <c r="C1298">
        <v>-1.352076399296021</v>
      </c>
    </row>
    <row r="1299" spans="1:3" x14ac:dyDescent="0.25">
      <c r="A1299">
        <v>1266</v>
      </c>
      <c r="B1299">
        <v>4.1085287644140198</v>
      </c>
      <c r="C1299">
        <v>-0.61202120341401978</v>
      </c>
    </row>
    <row r="1300" spans="1:3" x14ac:dyDescent="0.25">
      <c r="A1300">
        <v>1267</v>
      </c>
      <c r="B1300">
        <v>4.233227111248862</v>
      </c>
      <c r="C1300">
        <v>-0.67787905024886186</v>
      </c>
    </row>
    <row r="1301" spans="1:3" x14ac:dyDescent="0.25">
      <c r="A1301">
        <v>1268</v>
      </c>
      <c r="B1301">
        <v>4.3462816193279021</v>
      </c>
      <c r="C1301">
        <v>-0.81992109432790228</v>
      </c>
    </row>
    <row r="1302" spans="1:3" x14ac:dyDescent="0.25">
      <c r="A1302">
        <v>1269</v>
      </c>
      <c r="B1302">
        <v>3.3346775654673571</v>
      </c>
      <c r="C1302">
        <v>-0.15662373546735697</v>
      </c>
    </row>
    <row r="1303" spans="1:3" x14ac:dyDescent="0.25">
      <c r="A1303">
        <v>1270</v>
      </c>
      <c r="B1303">
        <v>4.4671890090802</v>
      </c>
      <c r="C1303">
        <v>-0.8562710960801998</v>
      </c>
    </row>
    <row r="1304" spans="1:3" x14ac:dyDescent="0.25">
      <c r="A1304">
        <v>1271</v>
      </c>
      <c r="B1304">
        <v>3.7703435709978921</v>
      </c>
      <c r="C1304">
        <v>-0.47450670499789194</v>
      </c>
    </row>
    <row r="1305" spans="1:3" x14ac:dyDescent="0.25">
      <c r="A1305">
        <v>1272</v>
      </c>
      <c r="B1305">
        <v>3.8311643786919367</v>
      </c>
      <c r="C1305">
        <v>-0.39717717469193659</v>
      </c>
    </row>
    <row r="1306" spans="1:3" x14ac:dyDescent="0.25">
      <c r="A1306">
        <v>1273</v>
      </c>
      <c r="B1306">
        <v>3.6824427627863896</v>
      </c>
      <c r="C1306">
        <v>-0.28124538078638972</v>
      </c>
    </row>
    <row r="1307" spans="1:3" x14ac:dyDescent="0.25">
      <c r="A1307">
        <v>1274</v>
      </c>
      <c r="B1307">
        <v>4.1187477531503802</v>
      </c>
      <c r="C1307">
        <v>-0.6530118501503801</v>
      </c>
    </row>
    <row r="1308" spans="1:3" x14ac:dyDescent="0.25">
      <c r="A1308">
        <v>1275</v>
      </c>
      <c r="B1308">
        <v>4.0276337661643176</v>
      </c>
      <c r="C1308">
        <v>-0.66033793616431735</v>
      </c>
    </row>
    <row r="1309" spans="1:3" x14ac:dyDescent="0.25">
      <c r="A1309">
        <v>1276</v>
      </c>
      <c r="B1309">
        <v>4.0005041465693045</v>
      </c>
      <c r="C1309">
        <v>-0.59930676456930465</v>
      </c>
    </row>
    <row r="1310" spans="1:3" x14ac:dyDescent="0.25">
      <c r="A1310">
        <v>1277</v>
      </c>
      <c r="B1310">
        <v>3.0474984638829907</v>
      </c>
      <c r="C1310">
        <v>-5.1766189882990865E-2</v>
      </c>
    </row>
    <row r="1311" spans="1:3" x14ac:dyDescent="0.25">
      <c r="A1311">
        <v>1278</v>
      </c>
      <c r="B1311">
        <v>3.2662857549922046</v>
      </c>
      <c r="C1311">
        <v>-4.7409929992204614E-2</v>
      </c>
    </row>
    <row r="1312" spans="1:3" x14ac:dyDescent="0.25">
      <c r="A1312">
        <v>1279</v>
      </c>
      <c r="B1312">
        <v>3.2144501811035</v>
      </c>
      <c r="C1312">
        <v>-0.21871790710350014</v>
      </c>
    </row>
    <row r="1313" spans="1:3" x14ac:dyDescent="0.25">
      <c r="A1313">
        <v>1280</v>
      </c>
      <c r="B1313">
        <v>4.0186745361918215</v>
      </c>
      <c r="C1313">
        <v>-0.61747715419182159</v>
      </c>
    </row>
    <row r="1314" spans="1:3" x14ac:dyDescent="0.25">
      <c r="A1314">
        <v>1281</v>
      </c>
      <c r="B1314">
        <v>2.863487614137108</v>
      </c>
      <c r="C1314">
        <v>0.13224465986289191</v>
      </c>
    </row>
    <row r="1315" spans="1:3" x14ac:dyDescent="0.25">
      <c r="A1315">
        <v>1282</v>
      </c>
      <c r="B1315">
        <v>3.9142886812644151</v>
      </c>
      <c r="C1315">
        <v>-0.51309129926441521</v>
      </c>
    </row>
    <row r="1316" spans="1:3" x14ac:dyDescent="0.25">
      <c r="A1316">
        <v>1283</v>
      </c>
      <c r="B1316">
        <v>2.8949633037271219</v>
      </c>
      <c r="C1316">
        <v>0.19607914927287817</v>
      </c>
    </row>
    <row r="1317" spans="1:3" x14ac:dyDescent="0.25">
      <c r="A1317">
        <v>1284</v>
      </c>
      <c r="B1317">
        <v>3.003445750895736</v>
      </c>
      <c r="C1317">
        <v>-7.7134768957360933E-3</v>
      </c>
    </row>
    <row r="1318" spans="1:3" x14ac:dyDescent="0.25">
      <c r="A1318">
        <v>1285</v>
      </c>
      <c r="B1318">
        <v>3.3158846838062437</v>
      </c>
      <c r="C1318">
        <v>-0.1378308538062436</v>
      </c>
    </row>
    <row r="1319" spans="1:3" x14ac:dyDescent="0.25">
      <c r="A1319">
        <v>1286</v>
      </c>
      <c r="B1319">
        <v>3.3686164709271109</v>
      </c>
      <c r="C1319">
        <v>-0.23312225492711081</v>
      </c>
    </row>
    <row r="1320" spans="1:3" x14ac:dyDescent="0.25">
      <c r="A1320">
        <v>1287</v>
      </c>
      <c r="B1320">
        <v>4.0344848674656104</v>
      </c>
      <c r="C1320">
        <v>-0.60049766346561029</v>
      </c>
    </row>
    <row r="1321" spans="1:3" x14ac:dyDescent="0.25">
      <c r="A1321">
        <v>1288</v>
      </c>
      <c r="B1321">
        <v>3.4755228770453046</v>
      </c>
      <c r="C1321">
        <v>-0.17968601104530446</v>
      </c>
    </row>
    <row r="1322" spans="1:3" x14ac:dyDescent="0.25">
      <c r="A1322">
        <v>1289</v>
      </c>
      <c r="B1322">
        <v>3.3172705500148041</v>
      </c>
      <c r="C1322">
        <v>-0.27274811201480409</v>
      </c>
    </row>
    <row r="1323" spans="1:3" x14ac:dyDescent="0.25">
      <c r="A1323">
        <v>1290</v>
      </c>
      <c r="B1323">
        <v>3.1490579311900264</v>
      </c>
      <c r="C1323">
        <v>2.8995898809973664E-2</v>
      </c>
    </row>
    <row r="1324" spans="1:3" x14ac:dyDescent="0.25">
      <c r="A1324">
        <v>1291</v>
      </c>
      <c r="B1324">
        <v>3.1667759537635196</v>
      </c>
      <c r="C1324">
        <v>9.1320584236480595E-2</v>
      </c>
    </row>
    <row r="1325" spans="1:3" x14ac:dyDescent="0.25">
      <c r="A1325">
        <v>1292</v>
      </c>
      <c r="B1325">
        <v>2.4199775159015031</v>
      </c>
      <c r="C1325">
        <v>0.41323582809849668</v>
      </c>
    </row>
    <row r="1326" spans="1:3" x14ac:dyDescent="0.25">
      <c r="A1326">
        <v>1293</v>
      </c>
      <c r="B1326">
        <v>3.0355579124169982</v>
      </c>
      <c r="C1326">
        <v>5.5484540583001785E-2</v>
      </c>
    </row>
    <row r="1327" spans="1:3" x14ac:dyDescent="0.25">
      <c r="A1327">
        <v>1294</v>
      </c>
      <c r="B1327">
        <v>3.1860243654696028</v>
      </c>
      <c r="C1327">
        <v>-9.4981912469602747E-2</v>
      </c>
    </row>
    <row r="1328" spans="1:3" x14ac:dyDescent="0.25">
      <c r="A1328">
        <v>1295</v>
      </c>
      <c r="B1328">
        <v>2.4016689706199683</v>
      </c>
      <c r="C1328">
        <v>0.37091975138003175</v>
      </c>
    </row>
    <row r="1329" spans="1:3" x14ac:dyDescent="0.25">
      <c r="A1329">
        <v>1296</v>
      </c>
      <c r="B1329">
        <v>2.2947933226116901</v>
      </c>
      <c r="C1329">
        <v>0.34426400738830987</v>
      </c>
    </row>
    <row r="1330" spans="1:3" x14ac:dyDescent="0.25">
      <c r="A1330">
        <v>1297</v>
      </c>
      <c r="B1330">
        <v>3.5805051009118776</v>
      </c>
      <c r="C1330">
        <v>-0.36162927591187755</v>
      </c>
    </row>
    <row r="1331" spans="1:3" x14ac:dyDescent="0.25">
      <c r="A1331">
        <v>1298</v>
      </c>
      <c r="B1331">
        <v>2.8331406294904267</v>
      </c>
      <c r="C1331">
        <v>5.7231128509573459E-2</v>
      </c>
    </row>
    <row r="1332" spans="1:3" x14ac:dyDescent="0.25">
      <c r="A1332">
        <v>1299</v>
      </c>
      <c r="B1332">
        <v>2.0620760313827629</v>
      </c>
      <c r="C1332">
        <v>0.5028733256172373</v>
      </c>
    </row>
    <row r="1333" spans="1:3" x14ac:dyDescent="0.25">
      <c r="A1333">
        <v>1300</v>
      </c>
      <c r="B1333">
        <v>2.3470590323400353</v>
      </c>
      <c r="C1333">
        <v>0.3609911686599645</v>
      </c>
    </row>
    <row r="1334" spans="1:3" x14ac:dyDescent="0.25">
      <c r="A1334">
        <v>1301</v>
      </c>
      <c r="B1334">
        <v>2.8808605162259164</v>
      </c>
      <c r="C1334">
        <v>9.5112417740836896E-3</v>
      </c>
    </row>
    <row r="1335" spans="1:3" x14ac:dyDescent="0.25">
      <c r="A1335">
        <v>1302</v>
      </c>
      <c r="B1335">
        <v>2.9399190268860349</v>
      </c>
      <c r="C1335">
        <v>-0.1067056828860351</v>
      </c>
    </row>
    <row r="1336" spans="1:3" x14ac:dyDescent="0.25">
      <c r="A1336">
        <v>1303</v>
      </c>
      <c r="B1336">
        <v>3.1091591985439093</v>
      </c>
      <c r="C1336">
        <v>-6.4636760543909322E-2</v>
      </c>
    </row>
    <row r="1337" spans="1:3" x14ac:dyDescent="0.25">
      <c r="A1337">
        <v>1304</v>
      </c>
      <c r="B1337">
        <v>3.1000394634552912</v>
      </c>
      <c r="C1337">
        <v>0.11883636154470878</v>
      </c>
    </row>
    <row r="1338" spans="1:3" x14ac:dyDescent="0.25">
      <c r="A1338">
        <v>1305</v>
      </c>
      <c r="B1338">
        <v>3.0187121621956088</v>
      </c>
      <c r="C1338">
        <v>7.233029080439124E-2</v>
      </c>
    </row>
    <row r="1339" spans="1:3" x14ac:dyDescent="0.25">
      <c r="A1339">
        <v>1306</v>
      </c>
      <c r="B1339">
        <v>2.430421300635663</v>
      </c>
      <c r="C1339">
        <v>-0.12783620763566317</v>
      </c>
    </row>
    <row r="1340" spans="1:3" x14ac:dyDescent="0.25">
      <c r="A1340">
        <v>1307</v>
      </c>
      <c r="B1340">
        <v>2.6216598263541857</v>
      </c>
      <c r="C1340">
        <v>0.15092889564581435</v>
      </c>
    </row>
    <row r="1341" spans="1:3" x14ac:dyDescent="0.25">
      <c r="A1341">
        <v>1308</v>
      </c>
      <c r="B1341">
        <v>2.0536130496272036</v>
      </c>
      <c r="C1341">
        <v>0.58544428037279639</v>
      </c>
    </row>
    <row r="1342" spans="1:3" x14ac:dyDescent="0.25">
      <c r="A1342">
        <v>1309</v>
      </c>
      <c r="B1342">
        <v>2.9053480785488239</v>
      </c>
      <c r="C1342">
        <v>-7.2134734548824131E-2</v>
      </c>
    </row>
    <row r="1343" spans="1:3" x14ac:dyDescent="0.25">
      <c r="A1343">
        <v>1310</v>
      </c>
      <c r="B1343">
        <v>2.7130733206874549</v>
      </c>
      <c r="C1343">
        <v>0.23136565831254519</v>
      </c>
    </row>
    <row r="1344" spans="1:3" x14ac:dyDescent="0.25">
      <c r="A1344">
        <v>1311</v>
      </c>
      <c r="B1344">
        <v>2.49255240263291</v>
      </c>
      <c r="C1344">
        <v>0.3406609413670898</v>
      </c>
    </row>
    <row r="1345" spans="1:3" x14ac:dyDescent="0.25">
      <c r="A1345">
        <v>1312</v>
      </c>
      <c r="B1345">
        <v>2.0584750873948323</v>
      </c>
      <c r="C1345">
        <v>0.42643156260516779</v>
      </c>
    </row>
    <row r="1346" spans="1:3" x14ac:dyDescent="0.25">
      <c r="A1346">
        <v>1313</v>
      </c>
      <c r="B1346">
        <v>2.8089389437232835</v>
      </c>
      <c r="C1346">
        <v>-3.6350221723283394E-2</v>
      </c>
    </row>
    <row r="1347" spans="1:3" x14ac:dyDescent="0.25">
      <c r="A1347">
        <v>1314</v>
      </c>
      <c r="B1347">
        <v>3.4303540230081349</v>
      </c>
      <c r="C1347">
        <v>-0.29485980700813474</v>
      </c>
    </row>
    <row r="1348" spans="1:3" x14ac:dyDescent="0.25">
      <c r="A1348">
        <v>1315</v>
      </c>
      <c r="B1348">
        <v>2.8784052764285577</v>
      </c>
      <c r="C1348">
        <v>1.1966481571442422E-2</v>
      </c>
    </row>
    <row r="1349" spans="1:3" x14ac:dyDescent="0.25">
      <c r="A1349">
        <v>1316</v>
      </c>
      <c r="B1349">
        <v>2.8881559831256092</v>
      </c>
      <c r="C1349">
        <v>-5.4942639125609372E-2</v>
      </c>
    </row>
    <row r="1350" spans="1:3" x14ac:dyDescent="0.25">
      <c r="A1350">
        <v>1317</v>
      </c>
      <c r="B1350">
        <v>2.8390369789044558</v>
      </c>
      <c r="C1350">
        <v>0.10540200009554423</v>
      </c>
    </row>
    <row r="1351" spans="1:3" x14ac:dyDescent="0.25">
      <c r="A1351">
        <v>1318</v>
      </c>
      <c r="B1351">
        <v>2.7307240034176257</v>
      </c>
      <c r="C1351">
        <v>0.10248934058237413</v>
      </c>
    </row>
    <row r="1352" spans="1:3" x14ac:dyDescent="0.25">
      <c r="A1352">
        <v>1319</v>
      </c>
      <c r="B1352">
        <v>2.4625031790914664</v>
      </c>
      <c r="C1352">
        <v>0.17655415090853355</v>
      </c>
    </row>
    <row r="1353" spans="1:3" x14ac:dyDescent="0.25">
      <c r="A1353">
        <v>1320</v>
      </c>
      <c r="B1353">
        <v>2.7381415155646893</v>
      </c>
      <c r="C1353">
        <v>3.444720643531074E-2</v>
      </c>
    </row>
    <row r="1354" spans="1:3" x14ac:dyDescent="0.25">
      <c r="A1354">
        <v>1321</v>
      </c>
      <c r="B1354">
        <v>3.3328610963050007</v>
      </c>
      <c r="C1354">
        <v>-0.28833865830500072</v>
      </c>
    </row>
    <row r="1355" spans="1:3" x14ac:dyDescent="0.25">
      <c r="A1355">
        <v>1322</v>
      </c>
      <c r="B1355">
        <v>1.9448256675064679</v>
      </c>
      <c r="C1355">
        <v>1.0844814935320191E-3</v>
      </c>
    </row>
    <row r="1356" spans="1:3" x14ac:dyDescent="0.25">
      <c r="A1356">
        <v>1323</v>
      </c>
      <c r="B1356">
        <v>2.77127687601743</v>
      </c>
      <c r="C1356">
        <v>-6.3226675017430178E-2</v>
      </c>
    </row>
    <row r="1357" spans="1:3" x14ac:dyDescent="0.25">
      <c r="A1357">
        <v>1324</v>
      </c>
      <c r="B1357">
        <v>2.3313015390290102</v>
      </c>
      <c r="C1357">
        <v>0.15360511097098994</v>
      </c>
    </row>
    <row r="1358" spans="1:3" x14ac:dyDescent="0.25">
      <c r="A1358">
        <v>1325</v>
      </c>
      <c r="B1358">
        <v>2.2997086945609997</v>
      </c>
      <c r="C1358">
        <v>0.26524066243900046</v>
      </c>
    </row>
    <row r="1359" spans="1:3" x14ac:dyDescent="0.25">
      <c r="A1359">
        <v>1326</v>
      </c>
      <c r="B1359">
        <v>2.4091931587933457</v>
      </c>
      <c r="C1359">
        <v>0.22986417120665426</v>
      </c>
    </row>
    <row r="1360" spans="1:3" x14ac:dyDescent="0.25">
      <c r="A1360">
        <v>1327</v>
      </c>
      <c r="B1360">
        <v>2.0369710237872449</v>
      </c>
      <c r="C1360">
        <v>0.44793562621275518</v>
      </c>
    </row>
    <row r="1361" spans="1:3" x14ac:dyDescent="0.25">
      <c r="A1361">
        <v>1328</v>
      </c>
      <c r="B1361">
        <v>2.6843435626849028</v>
      </c>
      <c r="C1361">
        <v>2.3706638315097006E-2</v>
      </c>
    </row>
    <row r="1362" spans="1:3" x14ac:dyDescent="0.25">
      <c r="A1362">
        <v>1329</v>
      </c>
      <c r="B1362">
        <v>2.4597901687590009</v>
      </c>
      <c r="C1362">
        <v>0.43058158924099921</v>
      </c>
    </row>
    <row r="1363" spans="1:3" x14ac:dyDescent="0.25">
      <c r="A1363">
        <v>1330</v>
      </c>
      <c r="B1363">
        <v>2.7730649720930041</v>
      </c>
      <c r="C1363">
        <v>-4.7625009300400478E-4</v>
      </c>
    </row>
    <row r="1364" spans="1:3" x14ac:dyDescent="0.25">
      <c r="A1364">
        <v>1331</v>
      </c>
      <c r="B1364">
        <v>1.7693526375669828</v>
      </c>
      <c r="C1364">
        <v>0.53323245543301701</v>
      </c>
    </row>
    <row r="1365" spans="1:3" x14ac:dyDescent="0.25">
      <c r="A1365">
        <v>1332</v>
      </c>
      <c r="B1365">
        <v>3.6242597631635252</v>
      </c>
      <c r="C1365">
        <v>-0.40538393816352514</v>
      </c>
    </row>
    <row r="1366" spans="1:3" x14ac:dyDescent="0.25">
      <c r="A1366">
        <v>1333</v>
      </c>
      <c r="B1366">
        <v>2.1057537170644367</v>
      </c>
      <c r="C1366">
        <v>0.29214155593556335</v>
      </c>
    </row>
    <row r="1367" spans="1:3" x14ac:dyDescent="0.25">
      <c r="A1367">
        <v>1334</v>
      </c>
      <c r="B1367">
        <v>2.7216256460225727</v>
      </c>
      <c r="C1367">
        <v>5.096307597742733E-2</v>
      </c>
    </row>
    <row r="1368" spans="1:3" x14ac:dyDescent="0.25">
      <c r="A1368">
        <v>1335</v>
      </c>
      <c r="B1368">
        <v>2.4563623628145312</v>
      </c>
      <c r="C1368">
        <v>0.18269496718546874</v>
      </c>
    </row>
    <row r="1369" spans="1:3" x14ac:dyDescent="0.25">
      <c r="A1369">
        <v>1336</v>
      </c>
      <c r="B1369">
        <v>2.2550268316428874</v>
      </c>
      <c r="C1369">
        <v>0.38403049835711256</v>
      </c>
    </row>
    <row r="1370" spans="1:3" x14ac:dyDescent="0.25">
      <c r="A1370">
        <v>1337</v>
      </c>
      <c r="B1370">
        <v>2.5323401059434101</v>
      </c>
      <c r="C1370">
        <v>0.24024861605658998</v>
      </c>
    </row>
    <row r="1371" spans="1:3" x14ac:dyDescent="0.25">
      <c r="A1371">
        <v>1338</v>
      </c>
      <c r="B1371">
        <v>3.0315585660819506</v>
      </c>
      <c r="C1371">
        <v>-0.1411868080819505</v>
      </c>
    </row>
    <row r="1372" spans="1:3" x14ac:dyDescent="0.25">
      <c r="A1372">
        <v>1339</v>
      </c>
      <c r="B1372">
        <v>2.6156284407110637</v>
      </c>
      <c r="C1372">
        <v>0.27474331728893642</v>
      </c>
    </row>
    <row r="1373" spans="1:3" x14ac:dyDescent="0.25">
      <c r="A1373">
        <v>1340</v>
      </c>
      <c r="B1373">
        <v>2.8493859721049462</v>
      </c>
      <c r="C1373">
        <v>-1.6172628104946352E-2</v>
      </c>
    </row>
    <row r="1374" spans="1:3" x14ac:dyDescent="0.25">
      <c r="A1374">
        <v>1341</v>
      </c>
      <c r="B1374">
        <v>1.3366305505381331</v>
      </c>
      <c r="C1374">
        <v>0.74281099146186702</v>
      </c>
    </row>
    <row r="1375" spans="1:3" x14ac:dyDescent="0.25">
      <c r="A1375">
        <v>1342</v>
      </c>
      <c r="B1375">
        <v>2.8021107448125151</v>
      </c>
      <c r="C1375">
        <v>0.14232823418748497</v>
      </c>
    </row>
    <row r="1376" spans="1:3" x14ac:dyDescent="0.25">
      <c r="A1376">
        <v>1343</v>
      </c>
      <c r="B1376">
        <v>2.2532277866557529</v>
      </c>
      <c r="C1376">
        <v>0.23167886334424725</v>
      </c>
    </row>
    <row r="1377" spans="1:3" x14ac:dyDescent="0.25">
      <c r="A1377">
        <v>1344</v>
      </c>
      <c r="B1377">
        <v>2.3176728779495517</v>
      </c>
      <c r="C1377">
        <v>8.022239505044837E-2</v>
      </c>
    </row>
    <row r="1378" spans="1:3" x14ac:dyDescent="0.25">
      <c r="A1378">
        <v>1345</v>
      </c>
      <c r="B1378">
        <v>1.7087017867675764</v>
      </c>
      <c r="C1378">
        <v>0.59388330623242336</v>
      </c>
    </row>
    <row r="1379" spans="1:3" x14ac:dyDescent="0.25">
      <c r="A1379">
        <v>1346</v>
      </c>
      <c r="B1379">
        <v>3.5238466356763065</v>
      </c>
      <c r="C1379">
        <v>-0.3883524196763064</v>
      </c>
    </row>
    <row r="1380" spans="1:3" x14ac:dyDescent="0.25">
      <c r="A1380">
        <v>1347</v>
      </c>
      <c r="B1380">
        <v>2.0350519724837395</v>
      </c>
      <c r="C1380">
        <v>0.36284330051626057</v>
      </c>
    </row>
    <row r="1381" spans="1:3" x14ac:dyDescent="0.25">
      <c r="A1381">
        <v>1348</v>
      </c>
      <c r="B1381">
        <v>2.6376224592523045</v>
      </c>
      <c r="C1381">
        <v>0.19559088474769526</v>
      </c>
    </row>
    <row r="1382" spans="1:3" x14ac:dyDescent="0.25">
      <c r="A1382">
        <v>1349</v>
      </c>
      <c r="B1382">
        <v>2.6576224724682609</v>
      </c>
      <c r="C1382">
        <v>-1.8565142468260909E-2</v>
      </c>
    </row>
    <row r="1383" spans="1:3" x14ac:dyDescent="0.25">
      <c r="A1383">
        <v>1350</v>
      </c>
      <c r="B1383">
        <v>1.477749687625449</v>
      </c>
      <c r="C1383">
        <v>0.46816046137455092</v>
      </c>
    </row>
    <row r="1384" spans="1:3" x14ac:dyDescent="0.25">
      <c r="A1384">
        <v>1351</v>
      </c>
      <c r="B1384">
        <v>2.0809349190689539</v>
      </c>
      <c r="C1384">
        <v>0.48401443793104626</v>
      </c>
    </row>
    <row r="1385" spans="1:3" x14ac:dyDescent="0.25">
      <c r="A1385">
        <v>1352</v>
      </c>
      <c r="B1385">
        <v>2.0466166804531341</v>
      </c>
      <c r="C1385">
        <v>0.5183326765468661</v>
      </c>
    </row>
    <row r="1386" spans="1:3" x14ac:dyDescent="0.25">
      <c r="A1386">
        <v>1353</v>
      </c>
      <c r="B1386">
        <v>1.9823248936428224</v>
      </c>
      <c r="C1386">
        <v>0.50258175635717772</v>
      </c>
    </row>
    <row r="1387" spans="1:3" x14ac:dyDescent="0.25">
      <c r="A1387">
        <v>1354</v>
      </c>
      <c r="B1387">
        <v>1.9888064738051827</v>
      </c>
      <c r="C1387">
        <v>0.31377861919481709</v>
      </c>
    </row>
    <row r="1388" spans="1:3" x14ac:dyDescent="0.25">
      <c r="A1388">
        <v>1355</v>
      </c>
      <c r="B1388">
        <v>2.0514467632562239</v>
      </c>
      <c r="C1388">
        <v>0.34644850974377617</v>
      </c>
    </row>
    <row r="1389" spans="1:3" x14ac:dyDescent="0.25">
      <c r="A1389">
        <v>1356</v>
      </c>
      <c r="B1389">
        <v>1.758907509344684</v>
      </c>
      <c r="C1389">
        <v>0.43831706765531608</v>
      </c>
    </row>
    <row r="1390" spans="1:3" x14ac:dyDescent="0.25">
      <c r="A1390">
        <v>1357</v>
      </c>
      <c r="B1390">
        <v>2.6896722804802238</v>
      </c>
      <c r="C1390">
        <v>-0.20476563048022367</v>
      </c>
    </row>
    <row r="1391" spans="1:3" x14ac:dyDescent="0.25">
      <c r="A1391">
        <v>1358</v>
      </c>
      <c r="B1391">
        <v>2.9477309671699699</v>
      </c>
      <c r="C1391">
        <v>-0.17514224516996979</v>
      </c>
    </row>
    <row r="1392" spans="1:3" x14ac:dyDescent="0.25">
      <c r="A1392">
        <v>1359</v>
      </c>
      <c r="B1392">
        <v>2.3953811872687041</v>
      </c>
      <c r="C1392">
        <v>8.9525462731296024E-2</v>
      </c>
    </row>
    <row r="1393" spans="1:3" x14ac:dyDescent="0.25">
      <c r="A1393">
        <v>1360</v>
      </c>
      <c r="B1393">
        <v>2.1997924255584609</v>
      </c>
      <c r="C1393">
        <v>0.19810284744153916</v>
      </c>
    </row>
    <row r="1394" spans="1:3" x14ac:dyDescent="0.25">
      <c r="A1394">
        <v>1361</v>
      </c>
      <c r="B1394">
        <v>2.3730882383835019</v>
      </c>
      <c r="C1394">
        <v>0.33496196261649791</v>
      </c>
    </row>
    <row r="1395" spans="1:3" x14ac:dyDescent="0.25">
      <c r="A1395">
        <v>1362</v>
      </c>
      <c r="B1395">
        <v>1.4925356805011789</v>
      </c>
      <c r="C1395">
        <v>0.45337446849882101</v>
      </c>
    </row>
    <row r="1396" spans="1:3" x14ac:dyDescent="0.25">
      <c r="A1396">
        <v>1363</v>
      </c>
      <c r="B1396">
        <v>1.8697975570182206</v>
      </c>
      <c r="C1396">
        <v>0.32742701998177948</v>
      </c>
    </row>
    <row r="1397" spans="1:3" x14ac:dyDescent="0.25">
      <c r="A1397">
        <v>1364</v>
      </c>
      <c r="B1397">
        <v>1.9152223914366815</v>
      </c>
      <c r="C1397">
        <v>0.56968425856331861</v>
      </c>
    </row>
    <row r="1398" spans="1:3" x14ac:dyDescent="0.25">
      <c r="A1398">
        <v>1365</v>
      </c>
      <c r="B1398">
        <v>1.4591382693496935</v>
      </c>
      <c r="C1398">
        <v>0.15029964265030649</v>
      </c>
    </row>
    <row r="1399" spans="1:3" x14ac:dyDescent="0.25">
      <c r="A1399">
        <v>1366</v>
      </c>
      <c r="B1399">
        <v>1.9643104186130669</v>
      </c>
      <c r="C1399">
        <v>0.23291415838693319</v>
      </c>
    </row>
    <row r="1400" spans="1:3" x14ac:dyDescent="0.25">
      <c r="A1400">
        <v>1367</v>
      </c>
      <c r="B1400">
        <v>2.2267297518528437</v>
      </c>
      <c r="C1400">
        <v>0.41232757814715626</v>
      </c>
    </row>
    <row r="1401" spans="1:3" x14ac:dyDescent="0.25">
      <c r="A1401">
        <v>1368</v>
      </c>
      <c r="B1401">
        <v>2.2022949169931905</v>
      </c>
      <c r="C1401">
        <v>0.10029017600680934</v>
      </c>
    </row>
    <row r="1402" spans="1:3" x14ac:dyDescent="0.25">
      <c r="A1402">
        <v>1369</v>
      </c>
      <c r="B1402">
        <v>2.0586353131105612</v>
      </c>
      <c r="C1402">
        <v>0.24394977988943856</v>
      </c>
    </row>
    <row r="1403" spans="1:3" x14ac:dyDescent="0.25">
      <c r="A1403">
        <v>1370</v>
      </c>
      <c r="B1403">
        <v>2.2065394004095205</v>
      </c>
      <c r="C1403">
        <v>-9.3148234095203897E-3</v>
      </c>
    </row>
    <row r="1404" spans="1:3" x14ac:dyDescent="0.25">
      <c r="A1404">
        <v>1371</v>
      </c>
      <c r="B1404">
        <v>1.5525971514425392</v>
      </c>
      <c r="C1404">
        <v>0.52684439055746091</v>
      </c>
    </row>
    <row r="1405" spans="1:3" x14ac:dyDescent="0.25">
      <c r="A1405">
        <v>1372</v>
      </c>
      <c r="B1405">
        <v>1.6886253997334744</v>
      </c>
      <c r="C1405">
        <v>0.25728474926652556</v>
      </c>
    </row>
    <row r="1406" spans="1:3" x14ac:dyDescent="0.25">
      <c r="A1406">
        <v>1373</v>
      </c>
      <c r="B1406">
        <v>1.5504864706142347</v>
      </c>
      <c r="C1406">
        <v>5.8951441385765246E-2</v>
      </c>
    </row>
    <row r="1407" spans="1:3" x14ac:dyDescent="0.25">
      <c r="A1407">
        <v>1374</v>
      </c>
      <c r="B1407">
        <v>1.8810042996163117</v>
      </c>
      <c r="C1407">
        <v>0.42158079338368815</v>
      </c>
    </row>
    <row r="1408" spans="1:3" x14ac:dyDescent="0.25">
      <c r="A1408">
        <v>1375</v>
      </c>
      <c r="B1408">
        <v>2.1473377449125417</v>
      </c>
      <c r="C1408">
        <v>0.1552473480874581</v>
      </c>
    </row>
    <row r="1409" spans="1:3" x14ac:dyDescent="0.25">
      <c r="A1409">
        <v>1376</v>
      </c>
      <c r="B1409">
        <v>2.5821746021290224</v>
      </c>
      <c r="C1409">
        <v>-1.7225245129022237E-2</v>
      </c>
    </row>
    <row r="1410" spans="1:3" x14ac:dyDescent="0.25">
      <c r="A1410">
        <v>1377</v>
      </c>
      <c r="B1410">
        <v>1.529372262470444</v>
      </c>
      <c r="C1410">
        <v>0.55006927952955609</v>
      </c>
    </row>
    <row r="1411" spans="1:3" x14ac:dyDescent="0.25">
      <c r="A1411">
        <v>1378</v>
      </c>
      <c r="B1411">
        <v>1.2531921170125857</v>
      </c>
      <c r="C1411">
        <v>0.35624579498741427</v>
      </c>
    </row>
    <row r="1412" spans="1:3" x14ac:dyDescent="0.25">
      <c r="A1412">
        <v>1379</v>
      </c>
      <c r="B1412">
        <v>2.1123317411864861</v>
      </c>
      <c r="C1412">
        <v>0.37257490881351396</v>
      </c>
    </row>
    <row r="1413" spans="1:3" x14ac:dyDescent="0.25">
      <c r="A1413">
        <v>1380</v>
      </c>
      <c r="B1413">
        <v>1.3443352315312407</v>
      </c>
      <c r="C1413">
        <v>0.44742423746875937</v>
      </c>
    </row>
    <row r="1414" spans="1:3" x14ac:dyDescent="0.25">
      <c r="A1414">
        <v>1381</v>
      </c>
      <c r="B1414">
        <v>1.6686257264408135</v>
      </c>
      <c r="C1414">
        <v>0.27728442255918639</v>
      </c>
    </row>
    <row r="1415" spans="1:3" x14ac:dyDescent="0.25">
      <c r="A1415">
        <v>1382</v>
      </c>
      <c r="B1415">
        <v>1.3231765094690087</v>
      </c>
      <c r="C1415">
        <v>0.2862614025309913</v>
      </c>
    </row>
    <row r="1416" spans="1:3" x14ac:dyDescent="0.25">
      <c r="A1416">
        <v>1383</v>
      </c>
      <c r="B1416">
        <v>1.8414977858295576</v>
      </c>
      <c r="C1416">
        <v>0.2379437561704425</v>
      </c>
    </row>
    <row r="1417" spans="1:3" x14ac:dyDescent="0.25">
      <c r="A1417">
        <v>1384</v>
      </c>
      <c r="B1417">
        <v>1.6486296097530329</v>
      </c>
      <c r="C1417">
        <v>0.43081193224696723</v>
      </c>
    </row>
    <row r="1418" spans="1:3" x14ac:dyDescent="0.25">
      <c r="A1418">
        <v>1385</v>
      </c>
      <c r="B1418">
        <v>2.8874518296758933</v>
      </c>
      <c r="C1418">
        <v>5.6987149324106756E-2</v>
      </c>
    </row>
    <row r="1419" spans="1:3" x14ac:dyDescent="0.25">
      <c r="A1419">
        <v>1386</v>
      </c>
      <c r="B1419">
        <v>1.3640002048755784</v>
      </c>
      <c r="C1419">
        <v>2.2294156124421649E-2</v>
      </c>
    </row>
    <row r="1420" spans="1:3" x14ac:dyDescent="0.25">
      <c r="A1420">
        <v>1387</v>
      </c>
      <c r="B1420">
        <v>2.3373031786463221</v>
      </c>
      <c r="C1420">
        <v>6.0592094353677961E-2</v>
      </c>
    </row>
    <row r="1421" spans="1:3" x14ac:dyDescent="0.25">
      <c r="A1421">
        <v>1388</v>
      </c>
      <c r="B1421">
        <v>1.4255040331766002</v>
      </c>
      <c r="C1421">
        <v>0.36625543582339981</v>
      </c>
    </row>
    <row r="1422" spans="1:3" x14ac:dyDescent="0.25">
      <c r="A1422">
        <v>1389</v>
      </c>
      <c r="B1422">
        <v>1.9007805281611596</v>
      </c>
      <c r="C1422">
        <v>0.17866101383884048</v>
      </c>
    </row>
    <row r="1423" spans="1:3" x14ac:dyDescent="0.25">
      <c r="A1423">
        <v>1390</v>
      </c>
      <c r="B1423">
        <v>1.8715042526024985</v>
      </c>
      <c r="C1423">
        <v>-7.9744783602498481E-2</v>
      </c>
    </row>
    <row r="1424" spans="1:3" x14ac:dyDescent="0.25">
      <c r="A1424">
        <v>1391</v>
      </c>
      <c r="B1424">
        <v>2.1579610500415844</v>
      </c>
      <c r="C1424">
        <v>0.2399342229584156</v>
      </c>
    </row>
    <row r="1425" spans="1:3" x14ac:dyDescent="0.25">
      <c r="A1425">
        <v>1392</v>
      </c>
      <c r="B1425">
        <v>1.8310857789304931</v>
      </c>
      <c r="C1425">
        <v>0.24835576306950702</v>
      </c>
    </row>
    <row r="1426" spans="1:3" x14ac:dyDescent="0.25">
      <c r="A1426">
        <v>1393</v>
      </c>
      <c r="B1426">
        <v>1.6106594809682144</v>
      </c>
      <c r="C1426">
        <v>0.46878206103178566</v>
      </c>
    </row>
    <row r="1427" spans="1:3" x14ac:dyDescent="0.25">
      <c r="A1427">
        <v>1394</v>
      </c>
      <c r="B1427">
        <v>1.9603790794648843</v>
      </c>
      <c r="C1427">
        <v>0.23684549753511575</v>
      </c>
    </row>
    <row r="1428" spans="1:3" x14ac:dyDescent="0.25">
      <c r="A1428">
        <v>1395</v>
      </c>
      <c r="B1428">
        <v>1.4320317577684791</v>
      </c>
      <c r="C1428">
        <v>0.51387839123152079</v>
      </c>
    </row>
    <row r="1429" spans="1:3" x14ac:dyDescent="0.25">
      <c r="A1429">
        <v>1396</v>
      </c>
      <c r="B1429">
        <v>0.93305379056050985</v>
      </c>
      <c r="C1429">
        <v>-0.23990660956050991</v>
      </c>
    </row>
    <row r="1430" spans="1:3" x14ac:dyDescent="0.25">
      <c r="A1430">
        <v>1397</v>
      </c>
      <c r="B1430">
        <v>1.9369914484016313</v>
      </c>
      <c r="C1430">
        <v>0.36559364459836852</v>
      </c>
    </row>
    <row r="1431" spans="1:3" x14ac:dyDescent="0.25">
      <c r="A1431">
        <v>1398</v>
      </c>
      <c r="B1431">
        <v>2.4402364735738993</v>
      </c>
      <c r="C1431">
        <v>0.12471288342610087</v>
      </c>
    </row>
    <row r="1432" spans="1:3" x14ac:dyDescent="0.25">
      <c r="A1432">
        <v>1399</v>
      </c>
      <c r="B1432">
        <v>1.3081061485421173</v>
      </c>
      <c r="C1432">
        <v>7.8188212457882766E-2</v>
      </c>
    </row>
    <row r="1433" spans="1:3" x14ac:dyDescent="0.25">
      <c r="A1433">
        <v>1400</v>
      </c>
      <c r="B1433">
        <v>1.7178130359279433</v>
      </c>
      <c r="C1433">
        <v>0.58477205707205648</v>
      </c>
    </row>
    <row r="1434" spans="1:3" x14ac:dyDescent="0.25">
      <c r="A1434">
        <v>1401</v>
      </c>
      <c r="B1434">
        <v>2.2797777747730295</v>
      </c>
      <c r="C1434">
        <v>0.1181174982269706</v>
      </c>
    </row>
    <row r="1435" spans="1:3" x14ac:dyDescent="0.25">
      <c r="A1435">
        <v>1402</v>
      </c>
      <c r="B1435">
        <v>1.6933794927170962</v>
      </c>
      <c r="C1435">
        <v>0.25253065628290372</v>
      </c>
    </row>
    <row r="1436" spans="1:3" x14ac:dyDescent="0.25">
      <c r="A1436">
        <v>1403</v>
      </c>
      <c r="B1436">
        <v>1.4991338400869867</v>
      </c>
      <c r="C1436">
        <v>0.29262562891301336</v>
      </c>
    </row>
    <row r="1437" spans="1:3" x14ac:dyDescent="0.25">
      <c r="A1437">
        <v>1404</v>
      </c>
      <c r="B1437">
        <v>2.0749865878106646</v>
      </c>
      <c r="C1437">
        <v>0.12223798918933548</v>
      </c>
    </row>
    <row r="1438" spans="1:3" x14ac:dyDescent="0.25">
      <c r="A1438">
        <v>1405</v>
      </c>
      <c r="B1438">
        <v>1.6264937333578033</v>
      </c>
      <c r="C1438">
        <v>0.16526573564219671</v>
      </c>
    </row>
    <row r="1439" spans="1:3" x14ac:dyDescent="0.25">
      <c r="A1439">
        <v>1406</v>
      </c>
      <c r="B1439">
        <v>1.3310295545896895</v>
      </c>
      <c r="C1439">
        <v>0.6148805944103104</v>
      </c>
    </row>
    <row r="1440" spans="1:3" x14ac:dyDescent="0.25">
      <c r="A1440">
        <v>1407</v>
      </c>
      <c r="B1440">
        <v>1.128837600063564</v>
      </c>
      <c r="C1440">
        <v>-3.0225311063563964E-2</v>
      </c>
    </row>
    <row r="1441" spans="1:3" x14ac:dyDescent="0.25">
      <c r="A1441">
        <v>1408</v>
      </c>
      <c r="B1441">
        <v>1.4656761817239656</v>
      </c>
      <c r="C1441">
        <v>0.32608328727603442</v>
      </c>
    </row>
    <row r="1442" spans="1:3" x14ac:dyDescent="0.25">
      <c r="A1442">
        <v>1409</v>
      </c>
      <c r="B1442">
        <v>1.6401537095992986</v>
      </c>
      <c r="C1442">
        <v>0.15160575940070142</v>
      </c>
    </row>
    <row r="1443" spans="1:3" x14ac:dyDescent="0.25">
      <c r="A1443">
        <v>1410</v>
      </c>
      <c r="B1443">
        <v>1.7529111423528996</v>
      </c>
      <c r="C1443">
        <v>0.19299900664710035</v>
      </c>
    </row>
    <row r="1444" spans="1:3" x14ac:dyDescent="0.25">
      <c r="A1444">
        <v>1411</v>
      </c>
      <c r="B1444">
        <v>2.0498024140871616</v>
      </c>
      <c r="C1444">
        <v>0.14742216291283849</v>
      </c>
    </row>
    <row r="1445" spans="1:3" x14ac:dyDescent="0.25">
      <c r="A1445">
        <v>1412</v>
      </c>
      <c r="B1445">
        <v>1.4026363503541353</v>
      </c>
      <c r="C1445">
        <v>0.3891231186458648</v>
      </c>
    </row>
    <row r="1446" spans="1:3" x14ac:dyDescent="0.25">
      <c r="A1446">
        <v>1413</v>
      </c>
      <c r="B1446">
        <v>1.8441004542183632</v>
      </c>
      <c r="C1446">
        <v>0.10180969478163671</v>
      </c>
    </row>
    <row r="1447" spans="1:3" x14ac:dyDescent="0.25">
      <c r="A1447">
        <v>1414</v>
      </c>
      <c r="B1447">
        <v>1.4481577456562609</v>
      </c>
      <c r="C1447">
        <v>0.49775240334373905</v>
      </c>
    </row>
    <row r="1448" spans="1:3" x14ac:dyDescent="0.25">
      <c r="A1448">
        <v>1415</v>
      </c>
      <c r="B1448">
        <v>1.2526041994541273</v>
      </c>
      <c r="C1448">
        <v>-0.15399191045412719</v>
      </c>
    </row>
    <row r="1449" spans="1:3" x14ac:dyDescent="0.25">
      <c r="A1449">
        <v>1416</v>
      </c>
      <c r="B1449">
        <v>1.5738878594113226</v>
      </c>
      <c r="C1449">
        <v>0.21787160958867746</v>
      </c>
    </row>
    <row r="1450" spans="1:3" x14ac:dyDescent="0.25">
      <c r="A1450">
        <v>1417</v>
      </c>
      <c r="B1450">
        <v>0.64696794050781004</v>
      </c>
      <c r="C1450">
        <v>-0.64696794050781004</v>
      </c>
    </row>
    <row r="1451" spans="1:3" x14ac:dyDescent="0.25">
      <c r="A1451">
        <v>1418</v>
      </c>
      <c r="B1451">
        <v>1.7745705657857362</v>
      </c>
      <c r="C1451">
        <v>0.42265401121426383</v>
      </c>
    </row>
    <row r="1452" spans="1:3" x14ac:dyDescent="0.25">
      <c r="A1452">
        <v>1419</v>
      </c>
      <c r="B1452">
        <v>2.1612915601965654</v>
      </c>
      <c r="C1452">
        <v>-8.1850018196565344E-2</v>
      </c>
    </row>
    <row r="1453" spans="1:3" x14ac:dyDescent="0.25">
      <c r="A1453">
        <v>1420</v>
      </c>
      <c r="B1453">
        <v>1.3027257161866521</v>
      </c>
      <c r="C1453">
        <v>-0.20411342718665204</v>
      </c>
    </row>
    <row r="1454" spans="1:3" x14ac:dyDescent="0.25">
      <c r="A1454">
        <v>1421</v>
      </c>
      <c r="B1454">
        <v>1.5926924070255986</v>
      </c>
      <c r="C1454">
        <v>0.19906706197440149</v>
      </c>
    </row>
    <row r="1455" spans="1:3" x14ac:dyDescent="0.25">
      <c r="A1455">
        <v>1422</v>
      </c>
      <c r="B1455">
        <v>1.7222648680244941</v>
      </c>
      <c r="C1455">
        <v>0.58032022497550573</v>
      </c>
    </row>
    <row r="1456" spans="1:3" x14ac:dyDescent="0.25">
      <c r="A1456">
        <v>1423</v>
      </c>
      <c r="B1456">
        <v>1.1815074335945759</v>
      </c>
      <c r="C1456">
        <v>0.42793047840542409</v>
      </c>
    </row>
    <row r="1457" spans="1:3" x14ac:dyDescent="0.25">
      <c r="A1457">
        <v>1424</v>
      </c>
      <c r="B1457">
        <v>1.8183352866380602</v>
      </c>
      <c r="C1457">
        <v>0.26110625536193988</v>
      </c>
    </row>
    <row r="1458" spans="1:3" x14ac:dyDescent="0.25">
      <c r="A1458">
        <v>1425</v>
      </c>
      <c r="B1458">
        <v>0.94277208643972321</v>
      </c>
      <c r="C1458">
        <v>0.44352227456027682</v>
      </c>
    </row>
    <row r="1459" spans="1:3" x14ac:dyDescent="0.25">
      <c r="A1459">
        <v>1426</v>
      </c>
      <c r="B1459">
        <v>1.5979579959974308</v>
      </c>
      <c r="C1459">
        <v>-0.49934570699743075</v>
      </c>
    </row>
    <row r="1460" spans="1:3" x14ac:dyDescent="0.25">
      <c r="A1460">
        <v>1427</v>
      </c>
      <c r="B1460">
        <v>0.6600953240098163</v>
      </c>
      <c r="C1460">
        <v>3.3051856990183648E-2</v>
      </c>
    </row>
    <row r="1461" spans="1:3" x14ac:dyDescent="0.25">
      <c r="A1461">
        <v>1428</v>
      </c>
      <c r="B1461">
        <v>1.3406151810568918</v>
      </c>
      <c r="C1461">
        <v>4.5679179943108217E-2</v>
      </c>
    </row>
    <row r="1462" spans="1:3" x14ac:dyDescent="0.25">
      <c r="A1462">
        <v>1429</v>
      </c>
      <c r="B1462">
        <v>1.474768100371433</v>
      </c>
      <c r="C1462">
        <v>0.13466981162856695</v>
      </c>
    </row>
    <row r="1463" spans="1:3" x14ac:dyDescent="0.25">
      <c r="A1463">
        <v>1430</v>
      </c>
      <c r="B1463">
        <v>1.0866270093948918</v>
      </c>
      <c r="C1463">
        <v>0.29966735160510827</v>
      </c>
    </row>
    <row r="1464" spans="1:3" x14ac:dyDescent="0.25">
      <c r="A1464">
        <v>1431</v>
      </c>
      <c r="B1464">
        <v>1.1012690865111456</v>
      </c>
      <c r="C1464">
        <v>-0.40812190551114569</v>
      </c>
    </row>
    <row r="1465" spans="1:3" x14ac:dyDescent="0.25">
      <c r="A1465">
        <v>1432</v>
      </c>
      <c r="B1465">
        <v>1.1489492608042957</v>
      </c>
      <c r="C1465">
        <v>-0.45580207980429577</v>
      </c>
    </row>
    <row r="1466" spans="1:3" x14ac:dyDescent="0.25">
      <c r="A1466">
        <v>1433</v>
      </c>
      <c r="B1466">
        <v>1.6597373935437794</v>
      </c>
      <c r="C1466">
        <v>0.41970414845622073</v>
      </c>
    </row>
    <row r="1467" spans="1:3" x14ac:dyDescent="0.25">
      <c r="A1467">
        <v>1434</v>
      </c>
      <c r="B1467">
        <v>1.2690048338627129</v>
      </c>
      <c r="C1467">
        <v>-0.17039254486271282</v>
      </c>
    </row>
    <row r="1468" spans="1:3" x14ac:dyDescent="0.25">
      <c r="A1468">
        <v>1435</v>
      </c>
      <c r="B1468">
        <v>0.71610362459197185</v>
      </c>
      <c r="C1468">
        <v>-2.2956443591971909E-2</v>
      </c>
    </row>
    <row r="1469" spans="1:3" x14ac:dyDescent="0.25">
      <c r="A1469">
        <v>1436</v>
      </c>
      <c r="B1469">
        <v>0.66177318927353113</v>
      </c>
      <c r="C1469">
        <v>3.137399172646882E-2</v>
      </c>
    </row>
    <row r="1470" spans="1:3" x14ac:dyDescent="0.25">
      <c r="A1470">
        <v>1437</v>
      </c>
      <c r="B1470">
        <v>2.0072284297111276</v>
      </c>
      <c r="C1470">
        <v>7.2213112288872505E-2</v>
      </c>
    </row>
    <row r="1471" spans="1:3" x14ac:dyDescent="0.25">
      <c r="A1471">
        <v>1438</v>
      </c>
      <c r="B1471">
        <v>0.79572284793003245</v>
      </c>
      <c r="C1471">
        <v>-0.10257566693003251</v>
      </c>
    </row>
    <row r="1472" spans="1:3" x14ac:dyDescent="0.25">
      <c r="A1472">
        <v>1439</v>
      </c>
      <c r="B1472">
        <v>1.0842616740345494</v>
      </c>
      <c r="C1472">
        <v>1.4350614965450648E-2</v>
      </c>
    </row>
    <row r="1473" spans="1:3" x14ac:dyDescent="0.25">
      <c r="A1473">
        <v>1440</v>
      </c>
      <c r="B1473">
        <v>1.6432188262055138</v>
      </c>
      <c r="C1473">
        <v>0.30269132279448607</v>
      </c>
    </row>
    <row r="1474" spans="1:3" x14ac:dyDescent="0.25">
      <c r="A1474">
        <v>1441</v>
      </c>
      <c r="B1474">
        <v>2.2890436798308227</v>
      </c>
      <c r="C1474">
        <v>0.19586297016917742</v>
      </c>
    </row>
    <row r="1475" spans="1:3" x14ac:dyDescent="0.25">
      <c r="A1475">
        <v>1442</v>
      </c>
      <c r="B1475">
        <v>0.90660896168500793</v>
      </c>
      <c r="C1475">
        <v>-0.21346178068500798</v>
      </c>
    </row>
    <row r="1476" spans="1:3" x14ac:dyDescent="0.25">
      <c r="A1476">
        <v>1443</v>
      </c>
      <c r="B1476">
        <v>0.82381328300418144</v>
      </c>
      <c r="C1476">
        <v>-0.13066610200418149</v>
      </c>
    </row>
    <row r="1477" spans="1:3" x14ac:dyDescent="0.25">
      <c r="A1477">
        <v>1444</v>
      </c>
      <c r="B1477">
        <v>0.92170913023994805</v>
      </c>
      <c r="C1477">
        <v>-0.2285619492399481</v>
      </c>
    </row>
    <row r="1478" spans="1:3" x14ac:dyDescent="0.25">
      <c r="A1478">
        <v>1445</v>
      </c>
      <c r="B1478">
        <v>0.73308418464073011</v>
      </c>
      <c r="C1478">
        <v>-0.73308418464073011</v>
      </c>
    </row>
    <row r="1479" spans="1:3" x14ac:dyDescent="0.25">
      <c r="A1479">
        <v>1446</v>
      </c>
      <c r="B1479">
        <v>0.77713472793268057</v>
      </c>
      <c r="C1479">
        <v>-0.77713472793268057</v>
      </c>
    </row>
    <row r="1480" spans="1:3" x14ac:dyDescent="0.25">
      <c r="A1480">
        <v>1447</v>
      </c>
      <c r="B1480">
        <v>1.290908833751593</v>
      </c>
      <c r="C1480">
        <v>0.31852907824840693</v>
      </c>
    </row>
    <row r="1481" spans="1:3" x14ac:dyDescent="0.25">
      <c r="A1481">
        <v>1448</v>
      </c>
      <c r="B1481">
        <v>0.82099362813337262</v>
      </c>
      <c r="C1481">
        <v>-0.12784644713337268</v>
      </c>
    </row>
    <row r="1482" spans="1:3" x14ac:dyDescent="0.25">
      <c r="A1482">
        <v>1449</v>
      </c>
      <c r="B1482">
        <v>1.1342715038917983</v>
      </c>
      <c r="C1482">
        <v>-3.5659214891798241E-2</v>
      </c>
    </row>
    <row r="1483" spans="1:3" x14ac:dyDescent="0.25">
      <c r="A1483">
        <v>1450</v>
      </c>
      <c r="B1483">
        <v>0.97824775982427714</v>
      </c>
      <c r="C1483">
        <v>-0.97824775982427714</v>
      </c>
    </row>
    <row r="1484" spans="1:3" x14ac:dyDescent="0.25">
      <c r="A1484">
        <v>1451</v>
      </c>
      <c r="B1484">
        <v>1.0816884373008258</v>
      </c>
      <c r="C1484">
        <v>1.6923851699174319E-2</v>
      </c>
    </row>
    <row r="1485" spans="1:3" x14ac:dyDescent="0.25">
      <c r="A1485">
        <v>1452</v>
      </c>
      <c r="B1485">
        <v>0.83943068843730195</v>
      </c>
      <c r="C1485">
        <v>-0.14628350743730201</v>
      </c>
    </row>
    <row r="1486" spans="1:3" x14ac:dyDescent="0.25">
      <c r="A1486">
        <v>1453</v>
      </c>
      <c r="B1486">
        <v>0.8149178989417043</v>
      </c>
      <c r="C1486">
        <v>-0.12177071794170435</v>
      </c>
    </row>
    <row r="1487" spans="1:3" x14ac:dyDescent="0.25">
      <c r="A1487">
        <v>1454</v>
      </c>
      <c r="B1487">
        <v>1.0660757148142501</v>
      </c>
      <c r="C1487">
        <v>0.32021864618574991</v>
      </c>
    </row>
    <row r="1488" spans="1:3" x14ac:dyDescent="0.25">
      <c r="A1488">
        <v>1455</v>
      </c>
      <c r="B1488">
        <v>1.2567178876620964</v>
      </c>
      <c r="C1488">
        <v>0.35272002433790361</v>
      </c>
    </row>
    <row r="1489" spans="1:3" x14ac:dyDescent="0.25">
      <c r="A1489">
        <v>1456</v>
      </c>
      <c r="B1489">
        <v>1.2978940557946927</v>
      </c>
      <c r="C1489">
        <v>-0.6047468747946928</v>
      </c>
    </row>
    <row r="1490" spans="1:3" x14ac:dyDescent="0.25">
      <c r="A1490">
        <v>1457</v>
      </c>
      <c r="B1490">
        <v>1.1929520062815759</v>
      </c>
      <c r="C1490">
        <v>0.19334235471842409</v>
      </c>
    </row>
    <row r="1491" spans="1:3" x14ac:dyDescent="0.25">
      <c r="A1491">
        <v>1458</v>
      </c>
      <c r="B1491">
        <v>1.6719144508007282</v>
      </c>
      <c r="C1491">
        <v>0.27399569819927172</v>
      </c>
    </row>
    <row r="1492" spans="1:3" x14ac:dyDescent="0.25">
      <c r="A1492">
        <v>1459</v>
      </c>
      <c r="B1492">
        <v>1.3347253591673094</v>
      </c>
      <c r="C1492">
        <v>-0.23611307016730931</v>
      </c>
    </row>
    <row r="1493" spans="1:3" x14ac:dyDescent="0.25">
      <c r="A1493">
        <v>1460</v>
      </c>
      <c r="B1493">
        <v>0.95631353284405507</v>
      </c>
      <c r="C1493">
        <v>0.14229875615594501</v>
      </c>
    </row>
    <row r="1494" spans="1:3" x14ac:dyDescent="0.25">
      <c r="A1494">
        <v>1461</v>
      </c>
      <c r="B1494">
        <v>0.7618433143007991</v>
      </c>
      <c r="C1494">
        <v>-6.8696133300799156E-2</v>
      </c>
    </row>
    <row r="1495" spans="1:3" x14ac:dyDescent="0.25">
      <c r="A1495">
        <v>1462</v>
      </c>
      <c r="B1495">
        <v>0.55994924012717828</v>
      </c>
      <c r="C1495">
        <v>-0.55994924012717828</v>
      </c>
    </row>
    <row r="1496" spans="1:3" x14ac:dyDescent="0.25">
      <c r="A1496">
        <v>1463</v>
      </c>
      <c r="B1496">
        <v>0.62137434001815184</v>
      </c>
      <c r="C1496">
        <v>-0.62137434001815184</v>
      </c>
    </row>
    <row r="1497" spans="1:3" x14ac:dyDescent="0.25">
      <c r="A1497">
        <v>1464</v>
      </c>
      <c r="B1497">
        <v>0.60627962365547805</v>
      </c>
      <c r="C1497">
        <v>-0.60627962365547805</v>
      </c>
    </row>
    <row r="1498" spans="1:3" x14ac:dyDescent="0.25">
      <c r="A1498">
        <v>1465</v>
      </c>
      <c r="B1498">
        <v>0.54576321138505701</v>
      </c>
      <c r="C1498">
        <v>-0.54576321138505701</v>
      </c>
    </row>
    <row r="1499" spans="1:3" x14ac:dyDescent="0.25">
      <c r="A1499">
        <v>1466</v>
      </c>
      <c r="B1499">
        <v>0.53037634175790249</v>
      </c>
      <c r="C1499">
        <v>-0.53037634175790249</v>
      </c>
    </row>
    <row r="1500" spans="1:3" x14ac:dyDescent="0.25">
      <c r="A1500">
        <v>1467</v>
      </c>
      <c r="B1500">
        <v>1.3238756069115241</v>
      </c>
      <c r="C1500">
        <v>0.28556230508847591</v>
      </c>
    </row>
    <row r="1501" spans="1:3" x14ac:dyDescent="0.25">
      <c r="A1501">
        <v>1468</v>
      </c>
      <c r="B1501">
        <v>0.57784393286086322</v>
      </c>
      <c r="C1501">
        <v>-0.57784393286086322</v>
      </c>
    </row>
    <row r="1502" spans="1:3" x14ac:dyDescent="0.25">
      <c r="A1502">
        <v>1469</v>
      </c>
      <c r="B1502">
        <v>0.54075144342053694</v>
      </c>
      <c r="C1502">
        <v>-0.54075144342053694</v>
      </c>
    </row>
    <row r="1503" spans="1:3" x14ac:dyDescent="0.25">
      <c r="A1503">
        <v>1470</v>
      </c>
      <c r="B1503">
        <v>1.3086544526968766</v>
      </c>
      <c r="C1503">
        <v>-0.21004216369687656</v>
      </c>
    </row>
    <row r="1504" spans="1:3" x14ac:dyDescent="0.25">
      <c r="A1504">
        <v>1471</v>
      </c>
      <c r="B1504">
        <v>0.67571018258902504</v>
      </c>
      <c r="C1504">
        <v>-0.67571018258902504</v>
      </c>
    </row>
    <row r="1505" spans="1:3" x14ac:dyDescent="0.25">
      <c r="A1505">
        <v>1472</v>
      </c>
      <c r="B1505">
        <v>0.67391762864876814</v>
      </c>
      <c r="C1505">
        <v>-0.67391762864876814</v>
      </c>
    </row>
    <row r="1506" spans="1:3" x14ac:dyDescent="0.25">
      <c r="A1506">
        <v>1473</v>
      </c>
      <c r="B1506">
        <v>1.2480731969628027</v>
      </c>
      <c r="C1506">
        <v>0.36136471503719725</v>
      </c>
    </row>
    <row r="1507" spans="1:3" x14ac:dyDescent="0.25">
      <c r="A1507">
        <v>1474</v>
      </c>
      <c r="B1507">
        <v>1.2187780294180495</v>
      </c>
      <c r="C1507">
        <v>0.16751633158195056</v>
      </c>
    </row>
    <row r="1508" spans="1:3" x14ac:dyDescent="0.25">
      <c r="A1508">
        <v>1475</v>
      </c>
      <c r="B1508">
        <v>1.2575167197459014</v>
      </c>
      <c r="C1508">
        <v>-0.56436953874590146</v>
      </c>
    </row>
    <row r="1509" spans="1:3" x14ac:dyDescent="0.25">
      <c r="A1509">
        <v>1476</v>
      </c>
      <c r="B1509">
        <v>0.53756343798763273</v>
      </c>
      <c r="C1509">
        <v>-0.53756343798763273</v>
      </c>
    </row>
    <row r="1510" spans="1:3" x14ac:dyDescent="0.25">
      <c r="A1510">
        <v>1477</v>
      </c>
      <c r="B1510">
        <v>0.67304555687200707</v>
      </c>
      <c r="C1510">
        <v>-0.67304555687200707</v>
      </c>
    </row>
    <row r="1511" spans="1:3" x14ac:dyDescent="0.25">
      <c r="A1511">
        <v>1478</v>
      </c>
      <c r="B1511">
        <v>0.40817219504077268</v>
      </c>
      <c r="C1511">
        <v>-0.40817219504077268</v>
      </c>
    </row>
    <row r="1512" spans="1:3" x14ac:dyDescent="0.25">
      <c r="A1512">
        <v>1479</v>
      </c>
      <c r="B1512">
        <v>0.50600884192268236</v>
      </c>
      <c r="C1512">
        <v>-0.50600884192268236</v>
      </c>
    </row>
    <row r="1513" spans="1:3" x14ac:dyDescent="0.25">
      <c r="A1513">
        <v>1480</v>
      </c>
      <c r="B1513">
        <v>0.53756343798763273</v>
      </c>
      <c r="C1513">
        <v>-0.53756343798763273</v>
      </c>
    </row>
    <row r="1514" spans="1:3" x14ac:dyDescent="0.25">
      <c r="A1514">
        <v>1481</v>
      </c>
      <c r="B1514">
        <v>0.53756343798763273</v>
      </c>
      <c r="C1514">
        <v>-0.53756343798763273</v>
      </c>
    </row>
    <row r="1515" spans="1:3" x14ac:dyDescent="0.25">
      <c r="A1515">
        <v>1482</v>
      </c>
      <c r="B1515">
        <v>0.58914925618040692</v>
      </c>
      <c r="C1515">
        <v>-0.58914925618040692</v>
      </c>
    </row>
    <row r="1516" spans="1:3" x14ac:dyDescent="0.25">
      <c r="A1516">
        <v>1483</v>
      </c>
      <c r="B1516">
        <v>0.59928146592603315</v>
      </c>
      <c r="C1516">
        <v>-0.59928146592603315</v>
      </c>
    </row>
    <row r="1517" spans="1:3" x14ac:dyDescent="0.25">
      <c r="A1517">
        <v>1484</v>
      </c>
      <c r="B1517">
        <v>0.40817219504077268</v>
      </c>
      <c r="C1517">
        <v>-0.40817219504077268</v>
      </c>
    </row>
    <row r="1518" spans="1:3" x14ac:dyDescent="0.25">
      <c r="A1518">
        <v>1485</v>
      </c>
      <c r="B1518">
        <v>1.0115563030750925</v>
      </c>
      <c r="C1518">
        <v>-1.0115563030750925</v>
      </c>
    </row>
    <row r="1519" spans="1:3" x14ac:dyDescent="0.25">
      <c r="A1519">
        <v>1486</v>
      </c>
      <c r="B1519">
        <v>0.46260023261584404</v>
      </c>
      <c r="C1519">
        <v>-0.46260023261584404</v>
      </c>
    </row>
    <row r="1520" spans="1:3" x14ac:dyDescent="0.25">
      <c r="A1520">
        <v>1487</v>
      </c>
      <c r="B1520">
        <v>0.61081203317457455</v>
      </c>
      <c r="C1520">
        <v>-0.61081203317457455</v>
      </c>
    </row>
    <row r="1521" spans="1:3" x14ac:dyDescent="0.25">
      <c r="A1521">
        <v>1488</v>
      </c>
      <c r="B1521">
        <v>0.62383196667896512</v>
      </c>
      <c r="C1521">
        <v>-0.62383196667896512</v>
      </c>
    </row>
    <row r="1522" spans="1:3" x14ac:dyDescent="0.25">
      <c r="A1522">
        <v>1489</v>
      </c>
      <c r="B1522">
        <v>0.48844385339551405</v>
      </c>
      <c r="C1522">
        <v>-0.48844385339551405</v>
      </c>
    </row>
    <row r="1523" spans="1:3" x14ac:dyDescent="0.25">
      <c r="A1523">
        <v>1490</v>
      </c>
      <c r="B1523">
        <v>0.5448007306630801</v>
      </c>
      <c r="C1523">
        <v>-0.5448007306630801</v>
      </c>
    </row>
    <row r="1524" spans="1:3" x14ac:dyDescent="0.25">
      <c r="A1524">
        <v>1491</v>
      </c>
      <c r="B1524">
        <v>2.1469865305354978</v>
      </c>
      <c r="C1524">
        <v>-6.754498853549773E-2</v>
      </c>
    </row>
    <row r="1525" spans="1:3" x14ac:dyDescent="0.25">
      <c r="A1525">
        <v>1492</v>
      </c>
      <c r="B1525">
        <v>1.9266617007842082</v>
      </c>
      <c r="C1525">
        <v>1.9248448215791747E-2</v>
      </c>
    </row>
    <row r="1526" spans="1:3" x14ac:dyDescent="0.25">
      <c r="A1526">
        <v>1493</v>
      </c>
      <c r="B1526">
        <v>0.7878320715534407</v>
      </c>
      <c r="C1526">
        <v>-0.7878320715534407</v>
      </c>
    </row>
    <row r="1527" spans="1:3" x14ac:dyDescent="0.25">
      <c r="A1527">
        <v>1494</v>
      </c>
      <c r="B1527">
        <v>1.3082404629388122</v>
      </c>
      <c r="C1527">
        <v>-0.20962817393881217</v>
      </c>
    </row>
    <row r="1528" spans="1:3" x14ac:dyDescent="0.25">
      <c r="A1528">
        <v>1495</v>
      </c>
      <c r="B1528">
        <v>1.3432715962215571</v>
      </c>
      <c r="C1528">
        <v>0.26616631577844285</v>
      </c>
    </row>
    <row r="1529" spans="1:3" x14ac:dyDescent="0.25">
      <c r="A1529">
        <v>1496</v>
      </c>
      <c r="B1529">
        <v>0.90729628541434848</v>
      </c>
      <c r="C1529">
        <v>-0.90729628541434848</v>
      </c>
    </row>
    <row r="1530" spans="1:3" x14ac:dyDescent="0.25">
      <c r="A1530">
        <v>1497</v>
      </c>
      <c r="B1530">
        <v>0.62268910165690539</v>
      </c>
      <c r="C1530">
        <v>-0.62268910165690539</v>
      </c>
    </row>
    <row r="1531" spans="1:3" x14ac:dyDescent="0.25">
      <c r="A1531">
        <v>1498</v>
      </c>
      <c r="B1531">
        <v>1.0668528157712176</v>
      </c>
      <c r="C1531">
        <v>-1.0668528157712176</v>
      </c>
    </row>
    <row r="1532" spans="1:3" x14ac:dyDescent="0.25">
      <c r="A1532">
        <v>1499</v>
      </c>
      <c r="B1532">
        <v>0.78563643223965252</v>
      </c>
      <c r="C1532">
        <v>-0.78563643223965252</v>
      </c>
    </row>
    <row r="1533" spans="1:3" x14ac:dyDescent="0.25">
      <c r="A1533">
        <v>1500</v>
      </c>
      <c r="B1533">
        <v>0.60044674144098376</v>
      </c>
      <c r="C1533">
        <v>-0.60044674144098376</v>
      </c>
    </row>
    <row r="1534" spans="1:3" x14ac:dyDescent="0.25">
      <c r="A1534">
        <v>1501</v>
      </c>
      <c r="B1534">
        <v>1.0027076078511015</v>
      </c>
      <c r="C1534">
        <v>-0.30956042685110152</v>
      </c>
    </row>
    <row r="1535" spans="1:3" x14ac:dyDescent="0.25">
      <c r="A1535">
        <v>1502</v>
      </c>
      <c r="B1535">
        <v>0.70357050432130241</v>
      </c>
      <c r="C1535">
        <v>-0.70357050432130241</v>
      </c>
    </row>
    <row r="1536" spans="1:3" x14ac:dyDescent="0.25">
      <c r="A1536">
        <v>1503</v>
      </c>
      <c r="B1536">
        <v>4.4971181513522689</v>
      </c>
      <c r="C1536">
        <v>-0.80823869735226905</v>
      </c>
    </row>
    <row r="1537" spans="1:3" x14ac:dyDescent="0.25">
      <c r="A1537">
        <v>1504</v>
      </c>
      <c r="B1537">
        <v>4.3934073223983967</v>
      </c>
      <c r="C1537">
        <v>-0.78248940939839651</v>
      </c>
    </row>
    <row r="1538" spans="1:3" x14ac:dyDescent="0.25">
      <c r="A1538">
        <v>1505</v>
      </c>
      <c r="B1538">
        <v>3.1887994190533395</v>
      </c>
      <c r="C1538">
        <v>6.9297118946660685E-2</v>
      </c>
    </row>
    <row r="1539" spans="1:3" x14ac:dyDescent="0.25">
      <c r="A1539">
        <v>1506</v>
      </c>
      <c r="B1539">
        <v>3.4626500655858394</v>
      </c>
      <c r="C1539">
        <v>-0.24377424058583941</v>
      </c>
    </row>
    <row r="1540" spans="1:3" x14ac:dyDescent="0.25">
      <c r="A1540">
        <v>1507</v>
      </c>
      <c r="B1540">
        <v>3.3139520828457076</v>
      </c>
      <c r="C1540">
        <v>-9.5076257845707612E-2</v>
      </c>
    </row>
    <row r="1541" spans="1:3" x14ac:dyDescent="0.25">
      <c r="A1541">
        <v>1508</v>
      </c>
      <c r="B1541">
        <v>3.9321210792130588</v>
      </c>
      <c r="C1541">
        <v>-0.5999165692130588</v>
      </c>
    </row>
    <row r="1542" spans="1:3" x14ac:dyDescent="0.25">
      <c r="A1542">
        <v>1509</v>
      </c>
      <c r="B1542">
        <v>3.2896790552251196</v>
      </c>
      <c r="C1542">
        <v>-0.19863660222511959</v>
      </c>
    </row>
    <row r="1543" spans="1:3" x14ac:dyDescent="0.25">
      <c r="A1543">
        <v>1510</v>
      </c>
      <c r="B1543">
        <v>2.9605002304466441</v>
      </c>
      <c r="C1543">
        <v>-1.6061251446644054E-2</v>
      </c>
    </row>
    <row r="1544" spans="1:3" x14ac:dyDescent="0.25">
      <c r="A1544">
        <v>1511</v>
      </c>
      <c r="B1544">
        <v>3.0042782325175246</v>
      </c>
      <c r="C1544">
        <v>4.0244205482475426E-2</v>
      </c>
    </row>
    <row r="1545" spans="1:3" x14ac:dyDescent="0.25">
      <c r="A1545">
        <v>1512</v>
      </c>
      <c r="B1545">
        <v>3.9719389970408625</v>
      </c>
      <c r="C1545">
        <v>-0.60464316704086229</v>
      </c>
    </row>
    <row r="1546" spans="1:3" x14ac:dyDescent="0.25">
      <c r="A1546">
        <v>1513</v>
      </c>
      <c r="B1546">
        <v>2.9177637651082011</v>
      </c>
      <c r="C1546">
        <v>2.6675213891798943E-2</v>
      </c>
    </row>
    <row r="1547" spans="1:3" x14ac:dyDescent="0.25">
      <c r="A1547">
        <v>1514</v>
      </c>
      <c r="B1547">
        <v>2.706850904669369</v>
      </c>
      <c r="C1547">
        <v>0.12636243933063085</v>
      </c>
    </row>
    <row r="1548" spans="1:3" x14ac:dyDescent="0.25">
      <c r="A1548">
        <v>1515</v>
      </c>
      <c r="B1548">
        <v>2.2283810053127797</v>
      </c>
      <c r="C1548">
        <v>0.47966919568722011</v>
      </c>
    </row>
    <row r="1549" spans="1:3" x14ac:dyDescent="0.25">
      <c r="A1549">
        <v>1516</v>
      </c>
      <c r="B1549">
        <v>2.9171086220209674</v>
      </c>
      <c r="C1549">
        <v>-2.673686402096731E-2</v>
      </c>
    </row>
    <row r="1550" spans="1:3" x14ac:dyDescent="0.25">
      <c r="A1550">
        <v>1517</v>
      </c>
      <c r="B1550">
        <v>2.8109415497965764</v>
      </c>
      <c r="C1550">
        <v>-3.8352827796576339E-2</v>
      </c>
    </row>
    <row r="1551" spans="1:3" x14ac:dyDescent="0.25">
      <c r="A1551">
        <v>1518</v>
      </c>
      <c r="B1551">
        <v>3.3809451729207605</v>
      </c>
      <c r="C1551">
        <v>-0.24545095692076035</v>
      </c>
    </row>
    <row r="1552" spans="1:3" x14ac:dyDescent="0.25">
      <c r="A1552">
        <v>1519</v>
      </c>
      <c r="B1552">
        <v>2.4027206513451183</v>
      </c>
      <c r="C1552">
        <v>0.23633667865488173</v>
      </c>
    </row>
    <row r="1553" spans="1:3" x14ac:dyDescent="0.25">
      <c r="A1553">
        <v>1520</v>
      </c>
      <c r="B1553">
        <v>2.3851552690348661</v>
      </c>
      <c r="C1553">
        <v>0.38743345296513398</v>
      </c>
    </row>
    <row r="1554" spans="1:3" x14ac:dyDescent="0.25">
      <c r="A1554">
        <v>1521</v>
      </c>
      <c r="B1554">
        <v>2.2384817983652789</v>
      </c>
      <c r="C1554">
        <v>0.15941347463472111</v>
      </c>
    </row>
    <row r="1555" spans="1:3" x14ac:dyDescent="0.25">
      <c r="A1555">
        <v>1522</v>
      </c>
      <c r="B1555">
        <v>3.3093270225628766</v>
      </c>
      <c r="C1555">
        <v>-0.17383280656287647</v>
      </c>
    </row>
    <row r="1556" spans="1:3" x14ac:dyDescent="0.25">
      <c r="A1556">
        <v>1523</v>
      </c>
      <c r="B1556">
        <v>3.0296037451494606</v>
      </c>
      <c r="C1556">
        <v>-0.19639040114946082</v>
      </c>
    </row>
    <row r="1557" spans="1:3" x14ac:dyDescent="0.25">
      <c r="A1557">
        <v>1524</v>
      </c>
      <c r="B1557">
        <v>2.4573459982732562</v>
      </c>
      <c r="C1557">
        <v>0.18171133172674381</v>
      </c>
    </row>
    <row r="1558" spans="1:3" x14ac:dyDescent="0.25">
      <c r="A1558">
        <v>1525</v>
      </c>
      <c r="B1558">
        <v>2.4587153802800259</v>
      </c>
      <c r="C1558">
        <v>0.31387334171997416</v>
      </c>
    </row>
    <row r="1559" spans="1:3" x14ac:dyDescent="0.25">
      <c r="A1559">
        <v>1526</v>
      </c>
      <c r="B1559">
        <v>2.7855339617500685</v>
      </c>
      <c r="C1559">
        <v>-1.2945239750068449E-2</v>
      </c>
    </row>
    <row r="1560" spans="1:3" x14ac:dyDescent="0.25">
      <c r="A1560">
        <v>1527</v>
      </c>
      <c r="B1560">
        <v>1.7725841251916097</v>
      </c>
      <c r="C1560">
        <v>0.53000096780839012</v>
      </c>
    </row>
    <row r="1561" spans="1:3" x14ac:dyDescent="0.25">
      <c r="A1561">
        <v>1528</v>
      </c>
      <c r="B1561">
        <v>1.7316029190736042</v>
      </c>
      <c r="C1561">
        <v>6.0156549926395853E-2</v>
      </c>
    </row>
    <row r="1562" spans="1:3" x14ac:dyDescent="0.25">
      <c r="A1562">
        <v>1529</v>
      </c>
      <c r="B1562">
        <v>2.0745121000252258</v>
      </c>
      <c r="C1562">
        <v>0.32338317297477426</v>
      </c>
    </row>
    <row r="1563" spans="1:3" x14ac:dyDescent="0.25">
      <c r="A1563">
        <v>1530</v>
      </c>
      <c r="B1563">
        <v>2.1033252398757769</v>
      </c>
      <c r="C1563">
        <v>0.53573209012422307</v>
      </c>
    </row>
    <row r="1564" spans="1:3" x14ac:dyDescent="0.25">
      <c r="A1564">
        <v>1531</v>
      </c>
      <c r="B1564">
        <v>1.7857753513233361</v>
      </c>
      <c r="C1564">
        <v>0.16013479767666383</v>
      </c>
    </row>
    <row r="1565" spans="1:3" x14ac:dyDescent="0.25">
      <c r="A1565">
        <v>1532</v>
      </c>
      <c r="B1565">
        <v>2.0465868995495313</v>
      </c>
      <c r="C1565">
        <v>-0.25482743054953128</v>
      </c>
    </row>
    <row r="1566" spans="1:3" x14ac:dyDescent="0.25">
      <c r="A1566">
        <v>1533</v>
      </c>
      <c r="B1566">
        <v>2.0147813728783026</v>
      </c>
      <c r="C1566">
        <v>0.28780372012169719</v>
      </c>
    </row>
    <row r="1567" spans="1:3" x14ac:dyDescent="0.25">
      <c r="A1567">
        <v>1534</v>
      </c>
      <c r="B1567">
        <v>1.6572117607482091</v>
      </c>
      <c r="C1567">
        <v>0.64537333225179072</v>
      </c>
    </row>
    <row r="1568" spans="1:3" x14ac:dyDescent="0.25">
      <c r="A1568">
        <v>1535</v>
      </c>
      <c r="B1568">
        <v>2.3103477929465184</v>
      </c>
      <c r="C1568">
        <v>8.7547480053481674E-2</v>
      </c>
    </row>
    <row r="1569" spans="1:3" x14ac:dyDescent="0.25">
      <c r="A1569">
        <v>1536</v>
      </c>
      <c r="B1569">
        <v>1.6405613224629372</v>
      </c>
      <c r="C1569">
        <v>0.43888021953706291</v>
      </c>
    </row>
    <row r="1570" spans="1:3" x14ac:dyDescent="0.25">
      <c r="A1570">
        <v>1537</v>
      </c>
      <c r="B1570">
        <v>2.0913036671015255</v>
      </c>
      <c r="C1570">
        <v>0.39360298289847462</v>
      </c>
    </row>
    <row r="1571" spans="1:3" x14ac:dyDescent="0.25">
      <c r="A1571">
        <v>1538</v>
      </c>
      <c r="B1571">
        <v>1.3558860003754907</v>
      </c>
      <c r="C1571">
        <v>0.59002414862450925</v>
      </c>
    </row>
    <row r="1572" spans="1:3" x14ac:dyDescent="0.25">
      <c r="A1572">
        <v>1539</v>
      </c>
      <c r="B1572">
        <v>2.0714013726080212</v>
      </c>
      <c r="C1572">
        <v>0.41350527739197895</v>
      </c>
    </row>
    <row r="1573" spans="1:3" x14ac:dyDescent="0.25">
      <c r="A1573">
        <v>1540</v>
      </c>
      <c r="B1573">
        <v>2.0531823665754039</v>
      </c>
      <c r="C1573">
        <v>2.6259175424596215E-2</v>
      </c>
    </row>
    <row r="1574" spans="1:3" x14ac:dyDescent="0.25">
      <c r="A1574">
        <v>1541</v>
      </c>
      <c r="B1574">
        <v>1.7984360519763085</v>
      </c>
      <c r="C1574">
        <v>-6.676582976308465E-3</v>
      </c>
    </row>
    <row r="1575" spans="1:3" x14ac:dyDescent="0.25">
      <c r="A1575">
        <v>1542</v>
      </c>
      <c r="B1575">
        <v>2.2654195069957948</v>
      </c>
      <c r="C1575">
        <v>0.2995298500042054</v>
      </c>
    </row>
    <row r="1576" spans="1:3" x14ac:dyDescent="0.25">
      <c r="A1576">
        <v>1543</v>
      </c>
      <c r="B1576">
        <v>1.8439986240387498</v>
      </c>
      <c r="C1576">
        <v>0.55389664896125024</v>
      </c>
    </row>
    <row r="1577" spans="1:3" x14ac:dyDescent="0.25">
      <c r="A1577">
        <v>1544</v>
      </c>
      <c r="B1577">
        <v>2.0311762990762912</v>
      </c>
      <c r="C1577">
        <v>0.36671897392370889</v>
      </c>
    </row>
    <row r="1578" spans="1:3" x14ac:dyDescent="0.25">
      <c r="A1578">
        <v>1545</v>
      </c>
      <c r="B1578">
        <v>2.3664452418797368</v>
      </c>
      <c r="C1578">
        <v>0.11846140812026329</v>
      </c>
    </row>
    <row r="1579" spans="1:3" x14ac:dyDescent="0.25">
      <c r="A1579">
        <v>1546</v>
      </c>
      <c r="B1579">
        <v>1.500405420324155</v>
      </c>
      <c r="C1579">
        <v>0.57903612167584506</v>
      </c>
    </row>
    <row r="1580" spans="1:3" x14ac:dyDescent="0.25">
      <c r="A1580">
        <v>1547</v>
      </c>
      <c r="B1580">
        <v>1.8050930323563914</v>
      </c>
      <c r="C1580">
        <v>0.27434850964360868</v>
      </c>
    </row>
    <row r="1581" spans="1:3" x14ac:dyDescent="0.25">
      <c r="A1581">
        <v>1548</v>
      </c>
      <c r="B1581">
        <v>1.6771019240827547</v>
      </c>
      <c r="C1581">
        <v>0.11465754491724534</v>
      </c>
    </row>
    <row r="1582" spans="1:3" x14ac:dyDescent="0.25">
      <c r="A1582">
        <v>1549</v>
      </c>
      <c r="B1582">
        <v>1.3356892544665071</v>
      </c>
      <c r="C1582">
        <v>-0.23707696546650703</v>
      </c>
    </row>
    <row r="1583" spans="1:3" x14ac:dyDescent="0.25">
      <c r="A1583">
        <v>1550</v>
      </c>
      <c r="B1583">
        <v>1.4145647136398423</v>
      </c>
      <c r="C1583">
        <v>0.37719475536015779</v>
      </c>
    </row>
    <row r="1584" spans="1:3" x14ac:dyDescent="0.25">
      <c r="A1584">
        <v>1551</v>
      </c>
      <c r="B1584">
        <v>1.7722699581614387</v>
      </c>
      <c r="C1584">
        <v>0.30717158383856136</v>
      </c>
    </row>
    <row r="1585" spans="1:3" x14ac:dyDescent="0.25">
      <c r="A1585">
        <v>1552</v>
      </c>
      <c r="B1585">
        <v>1.3807343934741312</v>
      </c>
      <c r="C1585">
        <v>0.41102507552586887</v>
      </c>
    </row>
    <row r="1586" spans="1:3" x14ac:dyDescent="0.25">
      <c r="A1586">
        <v>1553</v>
      </c>
      <c r="B1586">
        <v>1.5454989022075025</v>
      </c>
      <c r="C1586">
        <v>6.3939009792497448E-2</v>
      </c>
    </row>
    <row r="1587" spans="1:3" x14ac:dyDescent="0.25">
      <c r="A1587">
        <v>1554</v>
      </c>
      <c r="B1587">
        <v>1.5022571686077082</v>
      </c>
      <c r="C1587">
        <v>0.28950230039229186</v>
      </c>
    </row>
    <row r="1588" spans="1:3" x14ac:dyDescent="0.25">
      <c r="A1588">
        <v>1555</v>
      </c>
      <c r="B1588">
        <v>2.2122220851831211</v>
      </c>
      <c r="C1588">
        <v>0.35272727181687902</v>
      </c>
    </row>
    <row r="1589" spans="1:3" x14ac:dyDescent="0.25">
      <c r="A1589">
        <v>1556</v>
      </c>
      <c r="B1589">
        <v>1.7088903820579795</v>
      </c>
      <c r="C1589">
        <v>0.48833419494202057</v>
      </c>
    </row>
    <row r="1590" spans="1:3" x14ac:dyDescent="0.25">
      <c r="A1590">
        <v>1557</v>
      </c>
      <c r="B1590">
        <v>2.4156077688421353</v>
      </c>
      <c r="C1590">
        <v>0.29244243215786447</v>
      </c>
    </row>
    <row r="1591" spans="1:3" x14ac:dyDescent="0.25">
      <c r="A1591">
        <v>1558</v>
      </c>
      <c r="B1591">
        <v>1.3566210703251107</v>
      </c>
      <c r="C1591">
        <v>0.58928907867488922</v>
      </c>
    </row>
    <row r="1592" spans="1:3" x14ac:dyDescent="0.25">
      <c r="A1592">
        <v>1559</v>
      </c>
      <c r="B1592">
        <v>1.3154309653982004</v>
      </c>
      <c r="C1592">
        <v>0.47632850360179968</v>
      </c>
    </row>
    <row r="1593" spans="1:3" x14ac:dyDescent="0.25">
      <c r="A1593">
        <v>1560</v>
      </c>
      <c r="B1593">
        <v>1.3701997898316045</v>
      </c>
      <c r="C1593">
        <v>1.6094571168395522E-2</v>
      </c>
    </row>
    <row r="1594" spans="1:3" x14ac:dyDescent="0.25">
      <c r="A1594">
        <v>1561</v>
      </c>
      <c r="B1594">
        <v>1.0709110883947184</v>
      </c>
      <c r="C1594">
        <v>-0.37776390739471843</v>
      </c>
    </row>
    <row r="1595" spans="1:3" x14ac:dyDescent="0.25">
      <c r="A1595">
        <v>1562</v>
      </c>
      <c r="B1595">
        <v>0.91561152842934157</v>
      </c>
      <c r="C1595">
        <v>0.47068283257065846</v>
      </c>
    </row>
    <row r="1596" spans="1:3" x14ac:dyDescent="0.25">
      <c r="A1596">
        <v>1563</v>
      </c>
      <c r="B1596">
        <v>1.6434640073188433</v>
      </c>
      <c r="C1596">
        <v>0.55376056968115672</v>
      </c>
    </row>
    <row r="1597" spans="1:3" x14ac:dyDescent="0.25">
      <c r="A1597">
        <v>1564</v>
      </c>
      <c r="B1597">
        <v>1.3180983733350136</v>
      </c>
      <c r="C1597">
        <v>0.29133953866498641</v>
      </c>
    </row>
    <row r="1598" spans="1:3" x14ac:dyDescent="0.25">
      <c r="A1598">
        <v>1565</v>
      </c>
      <c r="B1598">
        <v>0.7103039427106288</v>
      </c>
      <c r="C1598">
        <v>-0.7103039427106288</v>
      </c>
    </row>
    <row r="1599" spans="1:3" x14ac:dyDescent="0.25">
      <c r="A1599">
        <v>1566</v>
      </c>
      <c r="B1599">
        <v>0.80176096962073351</v>
      </c>
      <c r="C1599">
        <v>0.58453339137926652</v>
      </c>
    </row>
    <row r="1600" spans="1:3" x14ac:dyDescent="0.25">
      <c r="A1600">
        <v>1567</v>
      </c>
      <c r="B1600">
        <v>1.0108316881260426</v>
      </c>
      <c r="C1600">
        <v>0.3754626728739574</v>
      </c>
    </row>
    <row r="1601" spans="1:3" x14ac:dyDescent="0.25">
      <c r="A1601">
        <v>1568</v>
      </c>
      <c r="B1601">
        <v>1.1537068490440889</v>
      </c>
      <c r="C1601">
        <v>0.63805261995591112</v>
      </c>
    </row>
    <row r="1602" spans="1:3" x14ac:dyDescent="0.25">
      <c r="A1602">
        <v>1569</v>
      </c>
      <c r="B1602">
        <v>0.68311312008207048</v>
      </c>
      <c r="C1602">
        <v>1.0034060917929466E-2</v>
      </c>
    </row>
    <row r="1603" spans="1:3" x14ac:dyDescent="0.25">
      <c r="A1603">
        <v>1570</v>
      </c>
      <c r="B1603">
        <v>0.79142792307551169</v>
      </c>
      <c r="C1603">
        <v>-9.828074207551174E-2</v>
      </c>
    </row>
    <row r="1604" spans="1:3" x14ac:dyDescent="0.25">
      <c r="A1604">
        <v>1571</v>
      </c>
      <c r="B1604">
        <v>1.053396358949092</v>
      </c>
      <c r="C1604">
        <v>-0.36024917794909206</v>
      </c>
    </row>
    <row r="1605" spans="1:3" x14ac:dyDescent="0.25">
      <c r="A1605">
        <v>1572</v>
      </c>
      <c r="B1605">
        <v>0.92464425980962595</v>
      </c>
      <c r="C1605">
        <v>-0.231497078809626</v>
      </c>
    </row>
    <row r="1606" spans="1:3" x14ac:dyDescent="0.25">
      <c r="A1606">
        <v>1573</v>
      </c>
      <c r="B1606">
        <v>1.2184360961294469</v>
      </c>
      <c r="C1606">
        <v>0.16785826487055311</v>
      </c>
    </row>
    <row r="1607" spans="1:3" x14ac:dyDescent="0.25">
      <c r="A1607">
        <v>1574</v>
      </c>
      <c r="B1607">
        <v>0.67331154964120532</v>
      </c>
      <c r="C1607">
        <v>1.9835631358794625E-2</v>
      </c>
    </row>
    <row r="1608" spans="1:3" x14ac:dyDescent="0.25">
      <c r="A1608">
        <v>1575</v>
      </c>
      <c r="B1608">
        <v>0.51474645113639916</v>
      </c>
      <c r="C1608">
        <v>-0.51474645113639916</v>
      </c>
    </row>
    <row r="1609" spans="1:3" x14ac:dyDescent="0.25">
      <c r="A1609">
        <v>1576</v>
      </c>
      <c r="B1609">
        <v>0.66401021913476288</v>
      </c>
      <c r="C1609">
        <v>2.9136961865237065E-2</v>
      </c>
    </row>
    <row r="1610" spans="1:3" x14ac:dyDescent="0.25">
      <c r="A1610">
        <v>1577</v>
      </c>
      <c r="B1610">
        <v>0.50316412129822052</v>
      </c>
      <c r="C1610">
        <v>-0.50316412129822052</v>
      </c>
    </row>
    <row r="1611" spans="1:3" x14ac:dyDescent="0.25">
      <c r="A1611">
        <v>1578</v>
      </c>
      <c r="B1611">
        <v>1.2689295291279568</v>
      </c>
      <c r="C1611">
        <v>-0.57578234812795681</v>
      </c>
    </row>
    <row r="1612" spans="1:3" x14ac:dyDescent="0.25">
      <c r="A1612">
        <v>1579</v>
      </c>
      <c r="B1612">
        <v>0.51758851020339813</v>
      </c>
      <c r="C1612">
        <v>-0.51758851020339813</v>
      </c>
    </row>
    <row r="1613" spans="1:3" x14ac:dyDescent="0.25">
      <c r="A1613">
        <v>1580</v>
      </c>
      <c r="B1613">
        <v>0.76452848800553497</v>
      </c>
      <c r="C1613">
        <v>-0.76452848800553497</v>
      </c>
    </row>
    <row r="1614" spans="1:3" x14ac:dyDescent="0.25">
      <c r="A1614">
        <v>1581</v>
      </c>
      <c r="B1614">
        <v>1.5287289396031909</v>
      </c>
      <c r="C1614">
        <v>-0.14243457860319086</v>
      </c>
    </row>
    <row r="1615" spans="1:3" x14ac:dyDescent="0.25">
      <c r="A1615">
        <v>1582</v>
      </c>
      <c r="B1615">
        <v>1.8971285346454294</v>
      </c>
      <c r="C1615">
        <v>-0.51083417364542938</v>
      </c>
    </row>
    <row r="1616" spans="1:3" x14ac:dyDescent="0.25">
      <c r="A1616">
        <v>1583</v>
      </c>
      <c r="B1616">
        <v>0.50200865571231357</v>
      </c>
      <c r="C1616">
        <v>-0.50200865571231357</v>
      </c>
    </row>
    <row r="1617" spans="1:3" x14ac:dyDescent="0.25">
      <c r="A1617">
        <v>1584</v>
      </c>
      <c r="B1617">
        <v>0.54948545597854648</v>
      </c>
      <c r="C1617">
        <v>-0.54948545597854648</v>
      </c>
    </row>
    <row r="1618" spans="1:3" x14ac:dyDescent="0.25">
      <c r="A1618">
        <v>1585</v>
      </c>
      <c r="B1618">
        <v>0.47909766326015668</v>
      </c>
      <c r="C1618">
        <v>-0.47909766326015668</v>
      </c>
    </row>
    <row r="1619" spans="1:3" x14ac:dyDescent="0.25">
      <c r="A1619">
        <v>1586</v>
      </c>
      <c r="B1619">
        <v>1.2927473136888143</v>
      </c>
      <c r="C1619">
        <v>-0.19413502468881427</v>
      </c>
    </row>
    <row r="1620" spans="1:3" x14ac:dyDescent="0.25">
      <c r="A1620">
        <v>1587</v>
      </c>
      <c r="B1620">
        <v>1.0594719229601506</v>
      </c>
      <c r="C1620">
        <v>3.9140366039849495E-2</v>
      </c>
    </row>
    <row r="1621" spans="1:3" x14ac:dyDescent="0.25">
      <c r="A1621">
        <v>1588</v>
      </c>
      <c r="B1621">
        <v>0.81007038886744887</v>
      </c>
      <c r="C1621">
        <v>-0.81007038886744887</v>
      </c>
    </row>
    <row r="1622" spans="1:3" x14ac:dyDescent="0.25">
      <c r="A1622">
        <v>1589</v>
      </c>
      <c r="B1622">
        <v>0.48951931977296692</v>
      </c>
      <c r="C1622">
        <v>-0.48951931977296692</v>
      </c>
    </row>
    <row r="1623" spans="1:3" x14ac:dyDescent="0.25">
      <c r="A1623">
        <v>1590</v>
      </c>
      <c r="B1623">
        <v>0.87048604942979124</v>
      </c>
      <c r="C1623">
        <v>-0.87048604942979124</v>
      </c>
    </row>
    <row r="1624" spans="1:3" x14ac:dyDescent="0.25">
      <c r="A1624">
        <v>1591</v>
      </c>
      <c r="B1624">
        <v>0.81920127303417356</v>
      </c>
      <c r="C1624">
        <v>-0.81920127303417356</v>
      </c>
    </row>
    <row r="1625" spans="1:3" x14ac:dyDescent="0.25">
      <c r="A1625">
        <v>1592</v>
      </c>
      <c r="B1625">
        <v>0.63793467524768754</v>
      </c>
      <c r="C1625">
        <v>-0.63793467524768754</v>
      </c>
    </row>
    <row r="1626" spans="1:3" x14ac:dyDescent="0.25">
      <c r="A1626">
        <v>1593</v>
      </c>
      <c r="B1626">
        <v>4.3907901275834407</v>
      </c>
      <c r="C1626">
        <v>-0.75320396758344055</v>
      </c>
    </row>
    <row r="1627" spans="1:3" x14ac:dyDescent="0.25">
      <c r="A1627">
        <v>1594</v>
      </c>
      <c r="B1627">
        <v>3.7579098050043021</v>
      </c>
      <c r="C1627">
        <v>-0.4257052950043021</v>
      </c>
    </row>
    <row r="1628" spans="1:3" x14ac:dyDescent="0.25">
      <c r="A1628">
        <v>1595</v>
      </c>
      <c r="B1628">
        <v>4.1664896433771554</v>
      </c>
      <c r="C1628">
        <v>-0.64012911837715558</v>
      </c>
    </row>
    <row r="1629" spans="1:3" x14ac:dyDescent="0.25">
      <c r="A1629">
        <v>1596</v>
      </c>
      <c r="B1629">
        <v>3.3610609359209529</v>
      </c>
      <c r="C1629">
        <v>-0.10296439792095269</v>
      </c>
    </row>
    <row r="1630" spans="1:3" x14ac:dyDescent="0.25">
      <c r="A1630">
        <v>1597</v>
      </c>
      <c r="B1630">
        <v>4.0598399468468402</v>
      </c>
      <c r="C1630">
        <v>-0.62585274284684012</v>
      </c>
    </row>
    <row r="1631" spans="1:3" x14ac:dyDescent="0.25">
      <c r="A1631">
        <v>1598</v>
      </c>
      <c r="B1631">
        <v>4.2581212859114226</v>
      </c>
      <c r="C1631">
        <v>-0.67460234791142248</v>
      </c>
    </row>
    <row r="1632" spans="1:3" x14ac:dyDescent="0.25">
      <c r="A1632">
        <v>1599</v>
      </c>
      <c r="B1632">
        <v>4.0042421154539962</v>
      </c>
      <c r="C1632">
        <v>-0.50773455445399618</v>
      </c>
    </row>
    <row r="1633" spans="1:3" x14ac:dyDescent="0.25">
      <c r="A1633">
        <v>1600</v>
      </c>
      <c r="B1633">
        <v>3.5606864810976449</v>
      </c>
      <c r="C1633">
        <v>-0.26484961509764471</v>
      </c>
    </row>
    <row r="1634" spans="1:3" x14ac:dyDescent="0.25">
      <c r="A1634">
        <v>1601</v>
      </c>
      <c r="B1634">
        <v>3.5523916290034023</v>
      </c>
      <c r="C1634">
        <v>-0.15119424700340245</v>
      </c>
    </row>
    <row r="1635" spans="1:3" x14ac:dyDescent="0.25">
      <c r="A1635">
        <v>1602</v>
      </c>
      <c r="B1635">
        <v>3.8356168178498256</v>
      </c>
      <c r="C1635">
        <v>-0.36988091484982544</v>
      </c>
    </row>
    <row r="1636" spans="1:3" x14ac:dyDescent="0.25">
      <c r="A1636">
        <v>1603</v>
      </c>
      <c r="B1636">
        <v>3.6695773671377583</v>
      </c>
      <c r="C1636">
        <v>-0.33737285713775833</v>
      </c>
    </row>
    <row r="1637" spans="1:3" x14ac:dyDescent="0.25">
      <c r="A1637">
        <v>1604</v>
      </c>
      <c r="B1637">
        <v>3.9253668948963005</v>
      </c>
      <c r="C1637">
        <v>-0.4913796908963004</v>
      </c>
    </row>
    <row r="1638" spans="1:3" x14ac:dyDescent="0.25">
      <c r="A1638">
        <v>1605</v>
      </c>
      <c r="B1638">
        <v>3.6095282380690676</v>
      </c>
      <c r="C1638">
        <v>-0.3136913720690675</v>
      </c>
    </row>
    <row r="1639" spans="1:3" x14ac:dyDescent="0.25">
      <c r="A1639">
        <v>1606</v>
      </c>
      <c r="B1639">
        <v>4.0622926301877955</v>
      </c>
      <c r="C1639">
        <v>-0.62830542618779539</v>
      </c>
    </row>
    <row r="1640" spans="1:3" x14ac:dyDescent="0.25">
      <c r="A1640">
        <v>1607</v>
      </c>
      <c r="B1640">
        <v>3.023149209074532</v>
      </c>
      <c r="C1640">
        <v>2.1373228925468002E-2</v>
      </c>
    </row>
    <row r="1641" spans="1:3" x14ac:dyDescent="0.25">
      <c r="A1641">
        <v>1608</v>
      </c>
      <c r="B1641">
        <v>3.0178112792431353</v>
      </c>
      <c r="C1641">
        <v>-7.3372300243135236E-2</v>
      </c>
    </row>
    <row r="1642" spans="1:3" x14ac:dyDescent="0.25">
      <c r="A1642">
        <v>1609</v>
      </c>
      <c r="B1642">
        <v>2.8616434204009318</v>
      </c>
      <c r="C1642">
        <v>0.18287901759906822</v>
      </c>
    </row>
    <row r="1643" spans="1:3" x14ac:dyDescent="0.25">
      <c r="A1643">
        <v>1610</v>
      </c>
      <c r="B1643">
        <v>2.9264401392809187</v>
      </c>
      <c r="C1643">
        <v>0.16460231371908129</v>
      </c>
    </row>
    <row r="1644" spans="1:3" x14ac:dyDescent="0.25">
      <c r="A1644">
        <v>1611</v>
      </c>
      <c r="B1644">
        <v>3.9701245100123388</v>
      </c>
      <c r="C1644">
        <v>-0.50438860701233867</v>
      </c>
    </row>
    <row r="1645" spans="1:3" x14ac:dyDescent="0.25">
      <c r="A1645">
        <v>1612</v>
      </c>
      <c r="B1645">
        <v>3.6358907727469725</v>
      </c>
      <c r="C1645">
        <v>-0.37779423474697227</v>
      </c>
    </row>
    <row r="1646" spans="1:3" x14ac:dyDescent="0.25">
      <c r="A1646">
        <v>1613</v>
      </c>
      <c r="B1646">
        <v>4.0460674971762582</v>
      </c>
      <c r="C1646">
        <v>-0.67877166717625803</v>
      </c>
    </row>
    <row r="1647" spans="1:3" x14ac:dyDescent="0.25">
      <c r="A1647">
        <v>1614</v>
      </c>
      <c r="B1647">
        <v>3.2835726900831763</v>
      </c>
      <c r="C1647">
        <v>-6.4696865083176291E-2</v>
      </c>
    </row>
    <row r="1648" spans="1:3" x14ac:dyDescent="0.25">
      <c r="A1648">
        <v>1615</v>
      </c>
      <c r="B1648">
        <v>3.2658064873906225</v>
      </c>
      <c r="C1648">
        <v>-0.1303122713906224</v>
      </c>
    </row>
    <row r="1649" spans="1:3" x14ac:dyDescent="0.25">
      <c r="A1649">
        <v>1616</v>
      </c>
      <c r="B1649">
        <v>2.8531137035311662</v>
      </c>
      <c r="C1649">
        <v>-1.9900359531166423E-2</v>
      </c>
    </row>
    <row r="1650" spans="1:3" x14ac:dyDescent="0.25">
      <c r="A1650">
        <v>1617</v>
      </c>
      <c r="B1650">
        <v>3.5527806045802421</v>
      </c>
      <c r="C1650">
        <v>-0.29468406658024193</v>
      </c>
    </row>
    <row r="1651" spans="1:3" x14ac:dyDescent="0.25">
      <c r="A1651">
        <v>1618</v>
      </c>
      <c r="B1651">
        <v>3.3104205176282173</v>
      </c>
      <c r="C1651">
        <v>-0.17492630162821721</v>
      </c>
    </row>
    <row r="1652" spans="1:3" x14ac:dyDescent="0.25">
      <c r="A1652">
        <v>1619</v>
      </c>
      <c r="B1652">
        <v>3.2407936206186521</v>
      </c>
      <c r="C1652">
        <v>-0.14975116761865204</v>
      </c>
    </row>
    <row r="1653" spans="1:3" x14ac:dyDescent="0.25">
      <c r="A1653">
        <v>1620</v>
      </c>
      <c r="B1653">
        <v>3.2232854170171801</v>
      </c>
      <c r="C1653">
        <v>-4.4095920171800529E-3</v>
      </c>
    </row>
    <row r="1654" spans="1:3" x14ac:dyDescent="0.25">
      <c r="A1654">
        <v>1621</v>
      </c>
      <c r="B1654">
        <v>3.4731947958663452</v>
      </c>
      <c r="C1654">
        <v>-0.25431897086634514</v>
      </c>
    </row>
    <row r="1655" spans="1:3" x14ac:dyDescent="0.25">
      <c r="A1655">
        <v>1622</v>
      </c>
      <c r="B1655">
        <v>3.2003722056944475</v>
      </c>
      <c r="C1655">
        <v>-6.4877989694447358E-2</v>
      </c>
    </row>
    <row r="1656" spans="1:3" x14ac:dyDescent="0.25">
      <c r="A1656">
        <v>1623</v>
      </c>
      <c r="B1656">
        <v>2.6979822216741085</v>
      </c>
      <c r="C1656">
        <v>0.29775005232589136</v>
      </c>
    </row>
    <row r="1657" spans="1:3" x14ac:dyDescent="0.25">
      <c r="A1657">
        <v>1624</v>
      </c>
      <c r="B1657">
        <v>2.671730759308903</v>
      </c>
      <c r="C1657">
        <v>3.6319441691096799E-2</v>
      </c>
    </row>
    <row r="1658" spans="1:3" x14ac:dyDescent="0.25">
      <c r="A1658">
        <v>1625</v>
      </c>
      <c r="B1658">
        <v>3.8990594955631432</v>
      </c>
      <c r="C1658">
        <v>-0.46507229156314311</v>
      </c>
    </row>
    <row r="1659" spans="1:3" x14ac:dyDescent="0.25">
      <c r="A1659">
        <v>1626</v>
      </c>
      <c r="B1659">
        <v>2.4869953693092399</v>
      </c>
      <c r="C1659">
        <v>0.34621797469075988</v>
      </c>
    </row>
    <row r="1660" spans="1:3" x14ac:dyDescent="0.25">
      <c r="A1660">
        <v>1627</v>
      </c>
      <c r="B1660">
        <v>3.2030909839767019</v>
      </c>
      <c r="C1660">
        <v>-0.20735870997670203</v>
      </c>
    </row>
    <row r="1661" spans="1:3" x14ac:dyDescent="0.25">
      <c r="A1661">
        <v>1628</v>
      </c>
      <c r="B1661">
        <v>3.3429910767115181</v>
      </c>
      <c r="C1661">
        <v>-0.20749686071151796</v>
      </c>
    </row>
    <row r="1662" spans="1:3" x14ac:dyDescent="0.25">
      <c r="A1662">
        <v>1629</v>
      </c>
      <c r="B1662">
        <v>2.552927848529257</v>
      </c>
      <c r="C1662">
        <v>0.1551223524707428</v>
      </c>
    </row>
    <row r="1663" spans="1:3" x14ac:dyDescent="0.25">
      <c r="A1663">
        <v>1630</v>
      </c>
      <c r="B1663">
        <v>2.5385233839475423</v>
      </c>
      <c r="C1663">
        <v>0.10053394605245769</v>
      </c>
    </row>
    <row r="1664" spans="1:3" x14ac:dyDescent="0.25">
      <c r="A1664">
        <v>1631</v>
      </c>
      <c r="B1664">
        <v>2.8210814057822966</v>
      </c>
      <c r="C1664">
        <v>0.12335757321770346</v>
      </c>
    </row>
    <row r="1665" spans="1:3" x14ac:dyDescent="0.25">
      <c r="A1665">
        <v>1632</v>
      </c>
      <c r="B1665">
        <v>2.4984313573102703</v>
      </c>
      <c r="C1665">
        <v>6.6517999689729823E-2</v>
      </c>
    </row>
    <row r="1666" spans="1:3" x14ac:dyDescent="0.25">
      <c r="A1666">
        <v>1633</v>
      </c>
      <c r="B1666">
        <v>2.4642017050497373</v>
      </c>
      <c r="C1666">
        <v>0.30838701695026272</v>
      </c>
    </row>
    <row r="1667" spans="1:3" x14ac:dyDescent="0.25">
      <c r="A1667">
        <v>1634</v>
      </c>
      <c r="B1667">
        <v>2.4571222442925378</v>
      </c>
      <c r="C1667">
        <v>0.1819350857074622</v>
      </c>
    </row>
    <row r="1668" spans="1:3" x14ac:dyDescent="0.25">
      <c r="A1668">
        <v>1635</v>
      </c>
      <c r="B1668">
        <v>2.9389647013801325</v>
      </c>
      <c r="C1668">
        <v>0.15207775161986747</v>
      </c>
    </row>
    <row r="1669" spans="1:3" x14ac:dyDescent="0.25">
      <c r="A1669">
        <v>1636</v>
      </c>
      <c r="B1669">
        <v>3.142193605587341</v>
      </c>
      <c r="C1669">
        <v>-9.7671167587340957E-2</v>
      </c>
    </row>
    <row r="1670" spans="1:3" x14ac:dyDescent="0.25">
      <c r="A1670">
        <v>1637</v>
      </c>
      <c r="B1670">
        <v>2.2486581097915259</v>
      </c>
      <c r="C1670">
        <v>0.31629124720847424</v>
      </c>
    </row>
    <row r="1671" spans="1:3" x14ac:dyDescent="0.25">
      <c r="A1671">
        <v>1638</v>
      </c>
      <c r="B1671">
        <v>2.4141741674173582</v>
      </c>
      <c r="C1671">
        <v>0.29387603358264158</v>
      </c>
    </row>
    <row r="1672" spans="1:3" x14ac:dyDescent="0.25">
      <c r="A1672">
        <v>1639</v>
      </c>
      <c r="B1672">
        <v>2.9207687633266937</v>
      </c>
      <c r="C1672">
        <v>2.3670215673306405E-2</v>
      </c>
    </row>
    <row r="1673" spans="1:3" x14ac:dyDescent="0.25">
      <c r="A1673">
        <v>1640</v>
      </c>
      <c r="B1673">
        <v>1.7599499950501902</v>
      </c>
      <c r="C1673">
        <v>0.31949154694980986</v>
      </c>
    </row>
    <row r="1674" spans="1:3" x14ac:dyDescent="0.25">
      <c r="A1674">
        <v>1641</v>
      </c>
      <c r="B1674">
        <v>2.3183260673927459</v>
      </c>
      <c r="C1674">
        <v>0.32073126260725404</v>
      </c>
    </row>
    <row r="1675" spans="1:3" x14ac:dyDescent="0.25">
      <c r="A1675">
        <v>1642</v>
      </c>
      <c r="B1675">
        <v>2.1237363820779103</v>
      </c>
      <c r="C1675">
        <v>0.44121297492208988</v>
      </c>
    </row>
    <row r="1676" spans="1:3" x14ac:dyDescent="0.25">
      <c r="A1676">
        <v>1643</v>
      </c>
      <c r="B1676">
        <v>2.3629562673878928</v>
      </c>
      <c r="C1676">
        <v>0.12195038261210733</v>
      </c>
    </row>
    <row r="1677" spans="1:3" x14ac:dyDescent="0.25">
      <c r="A1677">
        <v>1644</v>
      </c>
      <c r="B1677">
        <v>2.4636990995333314</v>
      </c>
      <c r="C1677">
        <v>0.17535823046666854</v>
      </c>
    </row>
    <row r="1678" spans="1:3" x14ac:dyDescent="0.25">
      <c r="A1678">
        <v>1645</v>
      </c>
      <c r="B1678">
        <v>2.6975978905741771</v>
      </c>
      <c r="C1678">
        <v>7.4990831425822968E-2</v>
      </c>
    </row>
    <row r="1679" spans="1:3" x14ac:dyDescent="0.25">
      <c r="A1679">
        <v>1646</v>
      </c>
      <c r="B1679">
        <v>2.1535146214221581</v>
      </c>
      <c r="C1679">
        <v>0.41143473557784205</v>
      </c>
    </row>
    <row r="1680" spans="1:3" x14ac:dyDescent="0.25">
      <c r="A1680">
        <v>1647</v>
      </c>
      <c r="B1680">
        <v>2.2159458508625844</v>
      </c>
      <c r="C1680">
        <v>0.26896079913741566</v>
      </c>
    </row>
    <row r="1681" spans="1:3" x14ac:dyDescent="0.25">
      <c r="A1681">
        <v>1648</v>
      </c>
      <c r="B1681">
        <v>2.4552684610337248</v>
      </c>
      <c r="C1681">
        <v>0.18378886896627522</v>
      </c>
    </row>
    <row r="1682" spans="1:3" x14ac:dyDescent="0.25">
      <c r="A1682">
        <v>1649</v>
      </c>
      <c r="B1682">
        <v>2.6542113332903896</v>
      </c>
      <c r="C1682">
        <v>-1.5154003290389628E-2</v>
      </c>
    </row>
    <row r="1683" spans="1:3" x14ac:dyDescent="0.25">
      <c r="A1683">
        <v>1650</v>
      </c>
      <c r="B1683">
        <v>1.7995336672491922</v>
      </c>
      <c r="C1683">
        <v>0.68537298275080794</v>
      </c>
    </row>
    <row r="1684" spans="1:3" x14ac:dyDescent="0.25">
      <c r="A1684">
        <v>1651</v>
      </c>
      <c r="B1684">
        <v>1.9079260235070139</v>
      </c>
      <c r="C1684">
        <v>0.5769806264929862</v>
      </c>
    </row>
    <row r="1685" spans="1:3" x14ac:dyDescent="0.25">
      <c r="A1685">
        <v>1652</v>
      </c>
      <c r="B1685">
        <v>2.6618786690748673</v>
      </c>
      <c r="C1685">
        <v>0.17133467492513255</v>
      </c>
    </row>
    <row r="1686" spans="1:3" x14ac:dyDescent="0.25">
      <c r="A1686">
        <v>1653</v>
      </c>
      <c r="B1686">
        <v>2.7615509027360421</v>
      </c>
      <c r="C1686">
        <v>7.166244126395771E-2</v>
      </c>
    </row>
    <row r="1687" spans="1:3" x14ac:dyDescent="0.25">
      <c r="A1687">
        <v>1654</v>
      </c>
      <c r="B1687">
        <v>3.2150076208261815</v>
      </c>
      <c r="C1687">
        <v>-0.17048518282618152</v>
      </c>
    </row>
    <row r="1688" spans="1:3" x14ac:dyDescent="0.25">
      <c r="A1688">
        <v>1655</v>
      </c>
      <c r="B1688">
        <v>2.4853096188015553</v>
      </c>
      <c r="C1688">
        <v>0.15374771119844466</v>
      </c>
    </row>
    <row r="1689" spans="1:3" x14ac:dyDescent="0.25">
      <c r="A1689">
        <v>1656</v>
      </c>
      <c r="B1689">
        <v>2.0822581815100576</v>
      </c>
      <c r="C1689">
        <v>0.31563709148994246</v>
      </c>
    </row>
    <row r="1690" spans="1:3" x14ac:dyDescent="0.25">
      <c r="A1690">
        <v>1657</v>
      </c>
      <c r="B1690">
        <v>1.7366089250584131</v>
      </c>
      <c r="C1690">
        <v>0.34283261694158695</v>
      </c>
    </row>
    <row r="1691" spans="1:3" x14ac:dyDescent="0.25">
      <c r="A1691">
        <v>1658</v>
      </c>
      <c r="B1691">
        <v>1.8710948946880686</v>
      </c>
      <c r="C1691">
        <v>0.52680037831193149</v>
      </c>
    </row>
    <row r="1692" spans="1:3" x14ac:dyDescent="0.25">
      <c r="A1692">
        <v>1659</v>
      </c>
      <c r="B1692">
        <v>1.8339476393864191</v>
      </c>
      <c r="C1692">
        <v>0.46863745361358067</v>
      </c>
    </row>
    <row r="1693" spans="1:3" x14ac:dyDescent="0.25">
      <c r="A1693">
        <v>1660</v>
      </c>
      <c r="B1693">
        <v>2.0826890367740751</v>
      </c>
      <c r="C1693">
        <v>0.40221761322592497</v>
      </c>
    </row>
    <row r="1694" spans="1:3" x14ac:dyDescent="0.25">
      <c r="A1694">
        <v>1661</v>
      </c>
      <c r="B1694">
        <v>2.2415764099343138</v>
      </c>
      <c r="C1694">
        <v>0.32337294706568631</v>
      </c>
    </row>
    <row r="1695" spans="1:3" x14ac:dyDescent="0.25">
      <c r="A1695">
        <v>1662</v>
      </c>
      <c r="B1695">
        <v>1.7697334726455478</v>
      </c>
      <c r="C1695">
        <v>0.30970806935445228</v>
      </c>
    </row>
    <row r="1696" spans="1:3" x14ac:dyDescent="0.25">
      <c r="A1696">
        <v>1663</v>
      </c>
      <c r="B1696">
        <v>2.3919274376833317</v>
      </c>
      <c r="C1696">
        <v>0.24712989231666826</v>
      </c>
    </row>
    <row r="1697" spans="1:3" x14ac:dyDescent="0.25">
      <c r="A1697">
        <v>1664</v>
      </c>
      <c r="B1697">
        <v>1.8032898211891759</v>
      </c>
      <c r="C1697">
        <v>0.68161682881082419</v>
      </c>
    </row>
    <row r="1698" spans="1:3" x14ac:dyDescent="0.25">
      <c r="A1698">
        <v>1665</v>
      </c>
      <c r="B1698">
        <v>2.1377678236949493</v>
      </c>
      <c r="C1698">
        <v>5.9456753305050736E-2</v>
      </c>
    </row>
    <row r="1699" spans="1:3" x14ac:dyDescent="0.25">
      <c r="A1699">
        <v>1666</v>
      </c>
      <c r="B1699">
        <v>2.3820804587626778</v>
      </c>
      <c r="C1699">
        <v>0.25697687123732216</v>
      </c>
    </row>
    <row r="1700" spans="1:3" x14ac:dyDescent="0.25">
      <c r="A1700">
        <v>1667</v>
      </c>
      <c r="B1700">
        <v>2.5055287822228318</v>
      </c>
      <c r="C1700">
        <v>0.13352854777716816</v>
      </c>
    </row>
    <row r="1701" spans="1:3" x14ac:dyDescent="0.25">
      <c r="A1701">
        <v>1668</v>
      </c>
      <c r="B1701">
        <v>1.7988272301279751</v>
      </c>
      <c r="C1701">
        <v>0.39839734687202499</v>
      </c>
    </row>
    <row r="1702" spans="1:3" x14ac:dyDescent="0.25">
      <c r="A1702">
        <v>1669</v>
      </c>
      <c r="B1702">
        <v>1.6136443181453068</v>
      </c>
      <c r="C1702">
        <v>0.33226583085469308</v>
      </c>
    </row>
    <row r="1703" spans="1:3" x14ac:dyDescent="0.25">
      <c r="A1703">
        <v>1670</v>
      </c>
      <c r="B1703">
        <v>1.5112825639752006</v>
      </c>
      <c r="C1703">
        <v>0.88661270902479949</v>
      </c>
    </row>
    <row r="1704" spans="1:3" x14ac:dyDescent="0.25">
      <c r="A1704">
        <v>1671</v>
      </c>
      <c r="B1704">
        <v>2.6759153848055499</v>
      </c>
      <c r="C1704">
        <v>0.15729795919444989</v>
      </c>
    </row>
    <row r="1705" spans="1:3" x14ac:dyDescent="0.25">
      <c r="A1705">
        <v>1672</v>
      </c>
      <c r="B1705">
        <v>2.1008743464694772</v>
      </c>
      <c r="C1705">
        <v>0.46407501053052291</v>
      </c>
    </row>
    <row r="1706" spans="1:3" x14ac:dyDescent="0.25">
      <c r="A1706">
        <v>1673</v>
      </c>
      <c r="B1706">
        <v>1.7938074378718367</v>
      </c>
      <c r="C1706">
        <v>0.40341713912816335</v>
      </c>
    </row>
    <row r="1707" spans="1:3" x14ac:dyDescent="0.25">
      <c r="A1707">
        <v>1674</v>
      </c>
      <c r="B1707">
        <v>2.4967419112400853</v>
      </c>
      <c r="C1707">
        <v>0.14231541875991471</v>
      </c>
    </row>
    <row r="1708" spans="1:3" x14ac:dyDescent="0.25">
      <c r="A1708">
        <v>1675</v>
      </c>
      <c r="B1708">
        <v>1.4615189202525209</v>
      </c>
      <c r="C1708">
        <v>0.48439122874747897</v>
      </c>
    </row>
    <row r="1709" spans="1:3" x14ac:dyDescent="0.25">
      <c r="A1709">
        <v>1676</v>
      </c>
      <c r="B1709">
        <v>1.4560348232706246</v>
      </c>
      <c r="C1709">
        <v>0.15340308872937536</v>
      </c>
    </row>
    <row r="1710" spans="1:3" x14ac:dyDescent="0.25">
      <c r="A1710">
        <v>1677</v>
      </c>
      <c r="B1710">
        <v>2.0500783403255194</v>
      </c>
      <c r="C1710">
        <v>0.25250675267448042</v>
      </c>
    </row>
    <row r="1711" spans="1:3" x14ac:dyDescent="0.25">
      <c r="A1711">
        <v>1678</v>
      </c>
      <c r="B1711">
        <v>1.4591807017396201</v>
      </c>
      <c r="C1711">
        <v>0.48672944726037981</v>
      </c>
    </row>
    <row r="1712" spans="1:3" x14ac:dyDescent="0.25">
      <c r="A1712">
        <v>1679</v>
      </c>
      <c r="B1712">
        <v>1.630431224272201</v>
      </c>
      <c r="C1712">
        <v>0.31547892472779893</v>
      </c>
    </row>
    <row r="1713" spans="1:3" x14ac:dyDescent="0.25">
      <c r="A1713">
        <v>1680</v>
      </c>
      <c r="B1713">
        <v>2.4915817442382622</v>
      </c>
      <c r="C1713">
        <v>0.1474755857617378</v>
      </c>
    </row>
    <row r="1714" spans="1:3" x14ac:dyDescent="0.25">
      <c r="A1714">
        <v>1681</v>
      </c>
      <c r="B1714">
        <v>1.8179928500997677</v>
      </c>
      <c r="C1714">
        <v>0.57990242290023231</v>
      </c>
    </row>
    <row r="1715" spans="1:3" x14ac:dyDescent="0.25">
      <c r="A1715">
        <v>1682</v>
      </c>
      <c r="B1715">
        <v>2.1393657808414597</v>
      </c>
      <c r="C1715">
        <v>0.34554086915854043</v>
      </c>
    </row>
    <row r="1716" spans="1:3" x14ac:dyDescent="0.25">
      <c r="A1716">
        <v>1683</v>
      </c>
      <c r="B1716">
        <v>2.1002277135733625</v>
      </c>
      <c r="C1716">
        <v>0.38467893642663764</v>
      </c>
    </row>
    <row r="1717" spans="1:3" x14ac:dyDescent="0.25">
      <c r="A1717">
        <v>1684</v>
      </c>
      <c r="B1717">
        <v>1.8270097909759626</v>
      </c>
      <c r="C1717">
        <v>0.37021478602403746</v>
      </c>
    </row>
    <row r="1718" spans="1:3" x14ac:dyDescent="0.25">
      <c r="A1718">
        <v>1685</v>
      </c>
      <c r="B1718">
        <v>1.8499218368459451</v>
      </c>
      <c r="C1718">
        <v>0.34730274015405493</v>
      </c>
    </row>
    <row r="1719" spans="1:3" x14ac:dyDescent="0.25">
      <c r="A1719">
        <v>1686</v>
      </c>
      <c r="B1719">
        <v>1.2111128566171303</v>
      </c>
      <c r="C1719">
        <v>0.73479729238286962</v>
      </c>
    </row>
    <row r="1720" spans="1:3" x14ac:dyDescent="0.25">
      <c r="A1720">
        <v>1687</v>
      </c>
      <c r="B1720">
        <v>1.4670128366341049</v>
      </c>
      <c r="C1720">
        <v>0.32474663236589518</v>
      </c>
    </row>
    <row r="1721" spans="1:3" x14ac:dyDescent="0.25">
      <c r="A1721">
        <v>1688</v>
      </c>
      <c r="B1721">
        <v>1.5259299673803235</v>
      </c>
      <c r="C1721">
        <v>0.26582950161967656</v>
      </c>
    </row>
    <row r="1722" spans="1:3" x14ac:dyDescent="0.25">
      <c r="A1722">
        <v>1689</v>
      </c>
      <c r="B1722">
        <v>2.0955153428210749</v>
      </c>
      <c r="C1722">
        <v>0.10170923417892519</v>
      </c>
    </row>
    <row r="1723" spans="1:3" x14ac:dyDescent="0.25">
      <c r="A1723">
        <v>1690</v>
      </c>
      <c r="B1723">
        <v>1.2630274194340054</v>
      </c>
      <c r="C1723">
        <v>0.52873204956599462</v>
      </c>
    </row>
    <row r="1724" spans="1:3" x14ac:dyDescent="0.25">
      <c r="A1724">
        <v>1691</v>
      </c>
      <c r="B1724">
        <v>1.6769205832049017</v>
      </c>
      <c r="C1724">
        <v>0.26898956579509825</v>
      </c>
    </row>
    <row r="1725" spans="1:3" x14ac:dyDescent="0.25">
      <c r="A1725">
        <v>1692</v>
      </c>
      <c r="B1725">
        <v>1.3884186921078545</v>
      </c>
      <c r="C1725">
        <v>0.40334077689214554</v>
      </c>
    </row>
    <row r="1726" spans="1:3" x14ac:dyDescent="0.25">
      <c r="A1726">
        <v>1693</v>
      </c>
      <c r="B1726">
        <v>1.1179357586287637</v>
      </c>
      <c r="C1726">
        <v>0.26835860237123632</v>
      </c>
    </row>
    <row r="1727" spans="1:3" x14ac:dyDescent="0.25">
      <c r="A1727">
        <v>1694</v>
      </c>
      <c r="B1727">
        <v>1.8016118994378423</v>
      </c>
      <c r="C1727">
        <v>0.39561267756215779</v>
      </c>
    </row>
    <row r="1728" spans="1:3" x14ac:dyDescent="0.25">
      <c r="A1728">
        <v>1695</v>
      </c>
      <c r="B1728">
        <v>1.9277623877901036</v>
      </c>
      <c r="C1728">
        <v>0.15167915420989653</v>
      </c>
    </row>
    <row r="1729" spans="1:3" x14ac:dyDescent="0.25">
      <c r="A1729">
        <v>1696</v>
      </c>
      <c r="B1729">
        <v>0.84826399518114781</v>
      </c>
      <c r="C1729">
        <v>0.53803036581885222</v>
      </c>
    </row>
    <row r="1730" spans="1:3" x14ac:dyDescent="0.25">
      <c r="A1730">
        <v>1697</v>
      </c>
      <c r="B1730">
        <v>1.9331186594108245</v>
      </c>
      <c r="C1730">
        <v>0.3694664335891753</v>
      </c>
    </row>
    <row r="1731" spans="1:3" x14ac:dyDescent="0.25">
      <c r="A1731">
        <v>1698</v>
      </c>
      <c r="B1731">
        <v>1.6975357004227773</v>
      </c>
      <c r="C1731">
        <v>0.38190584157722274</v>
      </c>
    </row>
    <row r="1732" spans="1:3" x14ac:dyDescent="0.25">
      <c r="A1732">
        <v>1699</v>
      </c>
      <c r="B1732">
        <v>1.5779114843845496</v>
      </c>
      <c r="C1732">
        <v>-0.19161712338454961</v>
      </c>
    </row>
    <row r="1733" spans="1:3" x14ac:dyDescent="0.25">
      <c r="A1733">
        <v>1700</v>
      </c>
      <c r="B1733">
        <v>1.7883854078365853</v>
      </c>
      <c r="C1733">
        <v>0.40883916916341478</v>
      </c>
    </row>
    <row r="1734" spans="1:3" x14ac:dyDescent="0.25">
      <c r="A1734">
        <v>1701</v>
      </c>
      <c r="B1734">
        <v>1.8352010584714062</v>
      </c>
      <c r="C1734">
        <v>0.11070909052859368</v>
      </c>
    </row>
    <row r="1735" spans="1:3" x14ac:dyDescent="0.25">
      <c r="A1735">
        <v>1702</v>
      </c>
      <c r="B1735">
        <v>1.3068313874931738</v>
      </c>
      <c r="C1735">
        <v>0.63907876150682608</v>
      </c>
    </row>
    <row r="1736" spans="1:3" x14ac:dyDescent="0.25">
      <c r="A1736">
        <v>1703</v>
      </c>
      <c r="B1736">
        <v>2.1595664114660154</v>
      </c>
      <c r="C1736">
        <v>0.14301868153398445</v>
      </c>
    </row>
    <row r="1737" spans="1:3" x14ac:dyDescent="0.25">
      <c r="A1737">
        <v>1704</v>
      </c>
      <c r="B1737">
        <v>1.8569867416482122</v>
      </c>
      <c r="C1737">
        <v>0.34023783535178787</v>
      </c>
    </row>
    <row r="1738" spans="1:3" x14ac:dyDescent="0.25">
      <c r="A1738">
        <v>1705</v>
      </c>
      <c r="B1738">
        <v>2.2194156639327298</v>
      </c>
      <c r="C1738">
        <v>0.17847960906727023</v>
      </c>
    </row>
    <row r="1739" spans="1:3" x14ac:dyDescent="0.25">
      <c r="A1739">
        <v>1706</v>
      </c>
      <c r="B1739">
        <v>1.1002755161975304</v>
      </c>
      <c r="C1739">
        <v>0.50916239580246958</v>
      </c>
    </row>
    <row r="1740" spans="1:3" x14ac:dyDescent="0.25">
      <c r="A1740">
        <v>1707</v>
      </c>
      <c r="B1740">
        <v>1.5842283550001499</v>
      </c>
      <c r="C1740">
        <v>0.61299622199985015</v>
      </c>
    </row>
    <row r="1741" spans="1:3" x14ac:dyDescent="0.25">
      <c r="A1741">
        <v>1708</v>
      </c>
      <c r="B1741">
        <v>1.7811142576774326</v>
      </c>
      <c r="C1741">
        <v>0.2983272843225675</v>
      </c>
    </row>
    <row r="1742" spans="1:3" x14ac:dyDescent="0.25">
      <c r="A1742">
        <v>1709</v>
      </c>
      <c r="B1742">
        <v>1.4382255302440401</v>
      </c>
      <c r="C1742">
        <v>0.35353393875595995</v>
      </c>
    </row>
    <row r="1743" spans="1:3" x14ac:dyDescent="0.25">
      <c r="A1743">
        <v>1710</v>
      </c>
      <c r="B1743">
        <v>2.1157663683926935</v>
      </c>
      <c r="C1743">
        <v>-3.632482639269341E-2</v>
      </c>
    </row>
    <row r="1744" spans="1:3" x14ac:dyDescent="0.25">
      <c r="A1744">
        <v>1711</v>
      </c>
      <c r="B1744">
        <v>1.8419703870759654</v>
      </c>
      <c r="C1744">
        <v>0.35525418992403468</v>
      </c>
    </row>
    <row r="1745" spans="1:3" x14ac:dyDescent="0.25">
      <c r="A1745">
        <v>1712</v>
      </c>
      <c r="B1745">
        <v>1.8091451984794864</v>
      </c>
      <c r="C1745">
        <v>-1.7385729479486356E-2</v>
      </c>
    </row>
    <row r="1746" spans="1:3" x14ac:dyDescent="0.25">
      <c r="A1746">
        <v>1713</v>
      </c>
      <c r="B1746">
        <v>1.3781321570462306</v>
      </c>
      <c r="C1746">
        <v>0.23130575495376937</v>
      </c>
    </row>
    <row r="1747" spans="1:3" x14ac:dyDescent="0.25">
      <c r="A1747">
        <v>1714</v>
      </c>
      <c r="B1747">
        <v>1.538284813094593</v>
      </c>
      <c r="C1747">
        <v>0.54115672890540711</v>
      </c>
    </row>
    <row r="1748" spans="1:3" x14ac:dyDescent="0.25">
      <c r="A1748">
        <v>1715</v>
      </c>
      <c r="B1748">
        <v>1.5077423441947637</v>
      </c>
      <c r="C1748">
        <v>0.43816780480523621</v>
      </c>
    </row>
    <row r="1749" spans="1:3" x14ac:dyDescent="0.25">
      <c r="A1749">
        <v>1716</v>
      </c>
      <c r="B1749">
        <v>1.536008333547467</v>
      </c>
      <c r="C1749">
        <v>7.3429578452532951E-2</v>
      </c>
    </row>
    <row r="1750" spans="1:3" x14ac:dyDescent="0.25">
      <c r="A1750">
        <v>1717</v>
      </c>
      <c r="B1750">
        <v>1.889755538335756</v>
      </c>
      <c r="C1750">
        <v>0.41282955466424376</v>
      </c>
    </row>
    <row r="1751" spans="1:3" x14ac:dyDescent="0.25">
      <c r="A1751">
        <v>1718</v>
      </c>
      <c r="B1751">
        <v>0.85019186792223755</v>
      </c>
      <c r="C1751">
        <v>0.24842042107776252</v>
      </c>
    </row>
    <row r="1752" spans="1:3" x14ac:dyDescent="0.25">
      <c r="A1752">
        <v>1719</v>
      </c>
      <c r="B1752">
        <v>1.4014593843923195</v>
      </c>
      <c r="C1752">
        <v>0.20797852760768043</v>
      </c>
    </row>
    <row r="1753" spans="1:3" x14ac:dyDescent="0.25">
      <c r="A1753">
        <v>1720</v>
      </c>
      <c r="B1753">
        <v>1.2820799048604752</v>
      </c>
      <c r="C1753">
        <v>0.32735800713952479</v>
      </c>
    </row>
    <row r="1754" spans="1:3" x14ac:dyDescent="0.25">
      <c r="A1754">
        <v>1721</v>
      </c>
      <c r="B1754">
        <v>1.3737955259782113</v>
      </c>
      <c r="C1754">
        <v>0.41796394302178874</v>
      </c>
    </row>
    <row r="1755" spans="1:3" x14ac:dyDescent="0.25">
      <c r="A1755">
        <v>1722</v>
      </c>
      <c r="B1755">
        <v>2.0467542720915008</v>
      </c>
      <c r="C1755">
        <v>0.25583082090849896</v>
      </c>
    </row>
    <row r="1756" spans="1:3" x14ac:dyDescent="0.25">
      <c r="A1756">
        <v>1723</v>
      </c>
      <c r="B1756">
        <v>1.5685076445664716</v>
      </c>
      <c r="C1756">
        <v>0.22325182443352842</v>
      </c>
    </row>
    <row r="1757" spans="1:3" x14ac:dyDescent="0.25">
      <c r="A1757">
        <v>1724</v>
      </c>
      <c r="B1757">
        <v>1.0945110225080061</v>
      </c>
      <c r="C1757">
        <v>0.69724844649199391</v>
      </c>
    </row>
    <row r="1758" spans="1:3" x14ac:dyDescent="0.25">
      <c r="A1758">
        <v>1725</v>
      </c>
      <c r="B1758">
        <v>1.7898515530143393</v>
      </c>
      <c r="C1758">
        <v>0.15605859598566063</v>
      </c>
    </row>
    <row r="1759" spans="1:3" x14ac:dyDescent="0.25">
      <c r="A1759">
        <v>1726</v>
      </c>
      <c r="B1759">
        <v>1.8484102252640791</v>
      </c>
      <c r="C1759">
        <v>0.23103131673592103</v>
      </c>
    </row>
    <row r="1760" spans="1:3" x14ac:dyDescent="0.25">
      <c r="A1760">
        <v>1727</v>
      </c>
      <c r="B1760">
        <v>1.1134313837654068</v>
      </c>
      <c r="C1760">
        <v>-0.4202842027654069</v>
      </c>
    </row>
    <row r="1761" spans="1:3" x14ac:dyDescent="0.25">
      <c r="A1761">
        <v>1728</v>
      </c>
      <c r="B1761">
        <v>1.1083871778533332</v>
      </c>
      <c r="C1761">
        <v>-9.774888853333108E-3</v>
      </c>
    </row>
    <row r="1762" spans="1:3" x14ac:dyDescent="0.25">
      <c r="A1762">
        <v>1729</v>
      </c>
      <c r="B1762">
        <v>1.8415127352856393</v>
      </c>
      <c r="C1762">
        <v>0.4610723577143605</v>
      </c>
    </row>
    <row r="1763" spans="1:3" x14ac:dyDescent="0.25">
      <c r="A1763">
        <v>1730</v>
      </c>
      <c r="B1763">
        <v>1.8605123397356926</v>
      </c>
      <c r="C1763">
        <v>0.33671223726430743</v>
      </c>
    </row>
    <row r="1764" spans="1:3" x14ac:dyDescent="0.25">
      <c r="A1764">
        <v>1731</v>
      </c>
      <c r="B1764">
        <v>1.3209878831527597</v>
      </c>
      <c r="C1764">
        <v>0.28845002884724025</v>
      </c>
    </row>
    <row r="1765" spans="1:3" x14ac:dyDescent="0.25">
      <c r="A1765">
        <v>1732</v>
      </c>
      <c r="B1765">
        <v>1.4497286494504236</v>
      </c>
      <c r="C1765">
        <v>-0.75658146845042362</v>
      </c>
    </row>
    <row r="1766" spans="1:3" x14ac:dyDescent="0.25">
      <c r="A1766">
        <v>1733</v>
      </c>
      <c r="B1766">
        <v>0.87265758820879691</v>
      </c>
      <c r="C1766">
        <v>0.51363677279120312</v>
      </c>
    </row>
    <row r="1767" spans="1:3" x14ac:dyDescent="0.25">
      <c r="A1767">
        <v>1734</v>
      </c>
      <c r="B1767">
        <v>1.9810775067670392</v>
      </c>
      <c r="C1767">
        <v>0.41681776623296085</v>
      </c>
    </row>
    <row r="1768" spans="1:3" x14ac:dyDescent="0.25">
      <c r="A1768">
        <v>1735</v>
      </c>
      <c r="B1768">
        <v>1.3071728802320732</v>
      </c>
      <c r="C1768">
        <v>0.30226503176792674</v>
      </c>
    </row>
    <row r="1769" spans="1:3" x14ac:dyDescent="0.25">
      <c r="A1769">
        <v>1736</v>
      </c>
      <c r="B1769">
        <v>1.7885366544984396</v>
      </c>
      <c r="C1769">
        <v>0.15737349450156035</v>
      </c>
    </row>
    <row r="1770" spans="1:3" x14ac:dyDescent="0.25">
      <c r="A1770">
        <v>1737</v>
      </c>
      <c r="B1770">
        <v>1.3412588767349269</v>
      </c>
      <c r="C1770">
        <v>0.26817903526507303</v>
      </c>
    </row>
    <row r="1771" spans="1:3" x14ac:dyDescent="0.25">
      <c r="A1771">
        <v>1738</v>
      </c>
      <c r="B1771">
        <v>1.0991543395165653</v>
      </c>
      <c r="C1771">
        <v>-5.4205051656519565E-4</v>
      </c>
    </row>
    <row r="1772" spans="1:3" x14ac:dyDescent="0.25">
      <c r="A1772">
        <v>1739</v>
      </c>
      <c r="B1772">
        <v>1.2953654178763929</v>
      </c>
      <c r="C1772">
        <v>0.31407249412360705</v>
      </c>
    </row>
    <row r="1773" spans="1:3" x14ac:dyDescent="0.25">
      <c r="A1773">
        <v>1740</v>
      </c>
      <c r="B1773">
        <v>1.6929659892797608</v>
      </c>
      <c r="C1773">
        <v>0.25294415972023909</v>
      </c>
    </row>
    <row r="1774" spans="1:3" x14ac:dyDescent="0.25">
      <c r="A1774">
        <v>1741</v>
      </c>
      <c r="B1774">
        <v>2.0900178491671584</v>
      </c>
      <c r="C1774">
        <v>0.10720672783284169</v>
      </c>
    </row>
    <row r="1775" spans="1:3" x14ac:dyDescent="0.25">
      <c r="A1775">
        <v>1742</v>
      </c>
      <c r="B1775">
        <v>0.9224878730732089</v>
      </c>
      <c r="C1775">
        <v>0.46380648792679113</v>
      </c>
    </row>
    <row r="1776" spans="1:3" x14ac:dyDescent="0.25">
      <c r="A1776">
        <v>1743</v>
      </c>
      <c r="B1776">
        <v>2.3356024791951904</v>
      </c>
      <c r="C1776">
        <v>0.14930417080480973</v>
      </c>
    </row>
    <row r="1777" spans="1:3" x14ac:dyDescent="0.25">
      <c r="A1777">
        <v>1744</v>
      </c>
      <c r="B1777">
        <v>2.0431762402406135</v>
      </c>
      <c r="C1777">
        <v>0.2594088527593863</v>
      </c>
    </row>
    <row r="1778" spans="1:3" x14ac:dyDescent="0.25">
      <c r="A1778">
        <v>1745</v>
      </c>
      <c r="B1778">
        <v>1.6303371287916097</v>
      </c>
      <c r="C1778">
        <v>0.31557302020839018</v>
      </c>
    </row>
    <row r="1779" spans="1:3" x14ac:dyDescent="0.25">
      <c r="A1779">
        <v>1746</v>
      </c>
      <c r="B1779">
        <v>0.92382331957682629</v>
      </c>
      <c r="C1779">
        <v>-0.23067613857682634</v>
      </c>
    </row>
    <row r="1780" spans="1:3" x14ac:dyDescent="0.25">
      <c r="A1780">
        <v>1747</v>
      </c>
      <c r="B1780">
        <v>0.95232864739812961</v>
      </c>
      <c r="C1780">
        <v>0.14628364160187046</v>
      </c>
    </row>
    <row r="1781" spans="1:3" x14ac:dyDescent="0.25">
      <c r="A1781">
        <v>1748</v>
      </c>
      <c r="B1781">
        <v>0.68693030537472755</v>
      </c>
      <c r="C1781">
        <v>6.2168756252724E-3</v>
      </c>
    </row>
    <row r="1782" spans="1:3" x14ac:dyDescent="0.25">
      <c r="A1782">
        <v>1749</v>
      </c>
      <c r="B1782">
        <v>1.4778549933803822</v>
      </c>
      <c r="C1782">
        <v>0.13158291861961779</v>
      </c>
    </row>
    <row r="1783" spans="1:3" x14ac:dyDescent="0.25">
      <c r="A1783">
        <v>1750</v>
      </c>
      <c r="B1783">
        <v>1.3487924926531754</v>
      </c>
      <c r="C1783">
        <v>0.26064541934682461</v>
      </c>
    </row>
    <row r="1784" spans="1:3" x14ac:dyDescent="0.25">
      <c r="A1784">
        <v>1751</v>
      </c>
      <c r="B1784">
        <v>1.0357920085970223</v>
      </c>
      <c r="C1784">
        <v>0.35050235240297778</v>
      </c>
    </row>
    <row r="1785" spans="1:3" x14ac:dyDescent="0.25">
      <c r="A1785">
        <v>1752</v>
      </c>
      <c r="B1785">
        <v>0.70135469427990516</v>
      </c>
      <c r="C1785">
        <v>-8.2075132799052097E-3</v>
      </c>
    </row>
    <row r="1786" spans="1:3" x14ac:dyDescent="0.25">
      <c r="A1786">
        <v>1753</v>
      </c>
      <c r="B1786">
        <v>0.91464452904008631</v>
      </c>
      <c r="C1786">
        <v>0.18396775995991377</v>
      </c>
    </row>
    <row r="1787" spans="1:3" x14ac:dyDescent="0.25">
      <c r="A1787">
        <v>1754</v>
      </c>
      <c r="B1787">
        <v>0.94180171612443775</v>
      </c>
      <c r="C1787">
        <v>-0.94180171612443775</v>
      </c>
    </row>
    <row r="1788" spans="1:3" x14ac:dyDescent="0.25">
      <c r="A1788">
        <v>1755</v>
      </c>
      <c r="B1788">
        <v>0.79779403413260841</v>
      </c>
      <c r="C1788">
        <v>-0.10464685313260846</v>
      </c>
    </row>
    <row r="1789" spans="1:3" x14ac:dyDescent="0.25">
      <c r="A1789">
        <v>1756</v>
      </c>
      <c r="B1789">
        <v>1.7416776002786285</v>
      </c>
      <c r="C1789">
        <v>5.0081868721371547E-2</v>
      </c>
    </row>
    <row r="1790" spans="1:3" x14ac:dyDescent="0.25">
      <c r="A1790">
        <v>1757</v>
      </c>
      <c r="B1790">
        <v>1.8748606843431368</v>
      </c>
      <c r="C1790">
        <v>0.20458085765686329</v>
      </c>
    </row>
    <row r="1791" spans="1:3" x14ac:dyDescent="0.25">
      <c r="A1791">
        <v>1758</v>
      </c>
      <c r="B1791">
        <v>0.70515923406888092</v>
      </c>
      <c r="C1791">
        <v>-1.2012053068880979E-2</v>
      </c>
    </row>
    <row r="1792" spans="1:3" x14ac:dyDescent="0.25">
      <c r="A1792">
        <v>1759</v>
      </c>
      <c r="B1792">
        <v>1.0054722818664115</v>
      </c>
      <c r="C1792">
        <v>-0.31232510086641152</v>
      </c>
    </row>
    <row r="1793" spans="1:3" x14ac:dyDescent="0.25">
      <c r="A1793">
        <v>1760</v>
      </c>
      <c r="B1793">
        <v>1.2120530702195071</v>
      </c>
      <c r="C1793">
        <v>-0.5189058892195072</v>
      </c>
    </row>
    <row r="1794" spans="1:3" x14ac:dyDescent="0.25">
      <c r="A1794">
        <v>1761</v>
      </c>
      <c r="B1794">
        <v>0.87273030355425518</v>
      </c>
      <c r="C1794">
        <v>-0.17958312255425524</v>
      </c>
    </row>
    <row r="1795" spans="1:3" x14ac:dyDescent="0.25">
      <c r="A1795">
        <v>1762</v>
      </c>
      <c r="B1795">
        <v>1.0968422255552186</v>
      </c>
      <c r="C1795">
        <v>0.28945213544478143</v>
      </c>
    </row>
    <row r="1796" spans="1:3" x14ac:dyDescent="0.25">
      <c r="A1796">
        <v>1763</v>
      </c>
      <c r="B1796">
        <v>0.52691164368317356</v>
      </c>
      <c r="C1796">
        <v>-0.52691164368317356</v>
      </c>
    </row>
    <row r="1797" spans="1:3" x14ac:dyDescent="0.25">
      <c r="A1797">
        <v>1764</v>
      </c>
      <c r="B1797">
        <v>0.56975887937793879</v>
      </c>
      <c r="C1797">
        <v>-0.56975887937793879</v>
      </c>
    </row>
    <row r="1798" spans="1:3" x14ac:dyDescent="0.25">
      <c r="A1798">
        <v>1765</v>
      </c>
      <c r="B1798">
        <v>0.64442702547497888</v>
      </c>
      <c r="C1798">
        <v>-0.64442702547497888</v>
      </c>
    </row>
    <row r="1799" spans="1:3" x14ac:dyDescent="0.25">
      <c r="A1799">
        <v>1766</v>
      </c>
      <c r="B1799">
        <v>0.39514506822496748</v>
      </c>
      <c r="C1799">
        <v>-0.39514506822496748</v>
      </c>
    </row>
    <row r="1800" spans="1:3" x14ac:dyDescent="0.25">
      <c r="A1800">
        <v>1767</v>
      </c>
      <c r="B1800">
        <v>0.382696924823198</v>
      </c>
      <c r="C1800">
        <v>-0.382696924823198</v>
      </c>
    </row>
    <row r="1801" spans="1:3" x14ac:dyDescent="0.25">
      <c r="A1801">
        <v>1768</v>
      </c>
      <c r="B1801">
        <v>0.50460253098533614</v>
      </c>
      <c r="C1801">
        <v>-0.50460253098533614</v>
      </c>
    </row>
    <row r="1802" spans="1:3" x14ac:dyDescent="0.25">
      <c r="A1802">
        <v>1769</v>
      </c>
      <c r="B1802">
        <v>0.39514506822496748</v>
      </c>
      <c r="C1802">
        <v>-0.39514506822496748</v>
      </c>
    </row>
    <row r="1803" spans="1:3" x14ac:dyDescent="0.25">
      <c r="A1803">
        <v>1770</v>
      </c>
      <c r="B1803">
        <v>0.83770629314729472</v>
      </c>
      <c r="C1803">
        <v>-0.83770629314729472</v>
      </c>
    </row>
    <row r="1804" spans="1:3" x14ac:dyDescent="0.25">
      <c r="A1804">
        <v>1771</v>
      </c>
      <c r="B1804">
        <v>0.38443387506530541</v>
      </c>
      <c r="C1804">
        <v>-0.38443387506530541</v>
      </c>
    </row>
    <row r="1805" spans="1:3" x14ac:dyDescent="0.25">
      <c r="A1805">
        <v>1772</v>
      </c>
      <c r="B1805">
        <v>0.85776901393102956</v>
      </c>
      <c r="C1805">
        <v>-0.16462183293102961</v>
      </c>
    </row>
    <row r="1806" spans="1:3" x14ac:dyDescent="0.25">
      <c r="A1806">
        <v>1773</v>
      </c>
      <c r="B1806">
        <v>0.92806425181695185</v>
      </c>
      <c r="C1806">
        <v>-0.2349170708169519</v>
      </c>
    </row>
    <row r="1807" spans="1:3" x14ac:dyDescent="0.25">
      <c r="A1807">
        <v>1774</v>
      </c>
      <c r="B1807">
        <v>0.82033585629988981</v>
      </c>
      <c r="C1807">
        <v>-0.12718867529988986</v>
      </c>
    </row>
    <row r="1808" spans="1:3" x14ac:dyDescent="0.25">
      <c r="A1808">
        <v>1775</v>
      </c>
      <c r="B1808">
        <v>0.50171916400529559</v>
      </c>
      <c r="C1808">
        <v>-0.50171916400529559</v>
      </c>
    </row>
    <row r="1809" spans="1:3" x14ac:dyDescent="0.25">
      <c r="A1809">
        <v>1776</v>
      </c>
      <c r="B1809">
        <v>1.1223796258310643</v>
      </c>
      <c r="C1809">
        <v>-0.42923244483106437</v>
      </c>
    </row>
    <row r="1810" spans="1:3" x14ac:dyDescent="0.25">
      <c r="A1810">
        <v>1777</v>
      </c>
      <c r="B1810">
        <v>1.2383242155881411</v>
      </c>
      <c r="C1810">
        <v>0.14797014541185893</v>
      </c>
    </row>
    <row r="1811" spans="1:3" x14ac:dyDescent="0.25">
      <c r="A1811">
        <v>1778</v>
      </c>
      <c r="B1811">
        <v>0.61055649575388526</v>
      </c>
      <c r="C1811">
        <v>-0.61055649575388526</v>
      </c>
    </row>
    <row r="1812" spans="1:3" x14ac:dyDescent="0.25">
      <c r="A1812">
        <v>1779</v>
      </c>
      <c r="B1812">
        <v>0.59231851821175796</v>
      </c>
      <c r="C1812">
        <v>-0.59231851821175796</v>
      </c>
    </row>
    <row r="1813" spans="1:3" x14ac:dyDescent="0.25">
      <c r="A1813">
        <v>1780</v>
      </c>
      <c r="B1813">
        <v>0.72694387238051528</v>
      </c>
      <c r="C1813">
        <v>-0.72694387238051528</v>
      </c>
    </row>
    <row r="1814" spans="1:3" x14ac:dyDescent="0.25">
      <c r="A1814">
        <v>1781</v>
      </c>
      <c r="B1814">
        <v>1.3509739900830793</v>
      </c>
      <c r="C1814">
        <v>-0.2523617010830792</v>
      </c>
    </row>
    <row r="1815" spans="1:3" x14ac:dyDescent="0.25">
      <c r="A1815">
        <v>1782</v>
      </c>
      <c r="B1815">
        <v>0.51437445897876255</v>
      </c>
      <c r="C1815">
        <v>-0.51437445897876255</v>
      </c>
    </row>
    <row r="1816" spans="1:3" x14ac:dyDescent="0.25">
      <c r="A1816">
        <v>1783</v>
      </c>
      <c r="B1816">
        <v>1.0699422389094126</v>
      </c>
      <c r="C1816">
        <v>-1.0699422389094126</v>
      </c>
    </row>
    <row r="1817" spans="1:3" x14ac:dyDescent="0.25">
      <c r="A1817">
        <v>1784</v>
      </c>
      <c r="B1817">
        <v>1.2823142590741214</v>
      </c>
      <c r="C1817">
        <v>-0.18370197007412137</v>
      </c>
    </row>
    <row r="1818" spans="1:3" x14ac:dyDescent="0.25">
      <c r="A1818">
        <v>1785</v>
      </c>
      <c r="B1818">
        <v>4.8258113761869499</v>
      </c>
      <c r="C1818">
        <v>-1.11223930918695</v>
      </c>
    </row>
    <row r="1819" spans="1:3" x14ac:dyDescent="0.25">
      <c r="A1819">
        <v>1786</v>
      </c>
      <c r="B1819">
        <v>4.2074168834157861</v>
      </c>
      <c r="C1819">
        <v>-0.68105635841578627</v>
      </c>
    </row>
    <row r="1820" spans="1:3" x14ac:dyDescent="0.25">
      <c r="A1820">
        <v>1787</v>
      </c>
      <c r="B1820">
        <v>3.3223035420689588</v>
      </c>
      <c r="C1820">
        <v>-2.6466676068958694E-2</v>
      </c>
    </row>
    <row r="1821" spans="1:3" x14ac:dyDescent="0.25">
      <c r="A1821">
        <v>1788</v>
      </c>
      <c r="B1821">
        <v>4.0335140686156219</v>
      </c>
      <c r="C1821">
        <v>-0.56777816561562178</v>
      </c>
    </row>
    <row r="1822" spans="1:3" x14ac:dyDescent="0.25">
      <c r="A1822">
        <v>1789</v>
      </c>
      <c r="B1822">
        <v>3.6315582080894644</v>
      </c>
      <c r="C1822">
        <v>-0.33572134208946425</v>
      </c>
    </row>
    <row r="1823" spans="1:3" x14ac:dyDescent="0.25">
      <c r="A1823">
        <v>1790</v>
      </c>
      <c r="B1823">
        <v>4.5040892140741366</v>
      </c>
      <c r="C1823">
        <v>-0.92057027607413655</v>
      </c>
    </row>
    <row r="1824" spans="1:3" x14ac:dyDescent="0.25">
      <c r="A1824">
        <v>1791</v>
      </c>
      <c r="B1824">
        <v>3.7203071254357281</v>
      </c>
      <c r="C1824">
        <v>-0.42447025943572791</v>
      </c>
    </row>
    <row r="1825" spans="1:3" x14ac:dyDescent="0.25">
      <c r="A1825">
        <v>1792</v>
      </c>
      <c r="B1825">
        <v>3.5197525414869109</v>
      </c>
      <c r="C1825">
        <v>-0.1875480314869109</v>
      </c>
    </row>
    <row r="1826" spans="1:3" x14ac:dyDescent="0.25">
      <c r="A1826">
        <v>1793</v>
      </c>
      <c r="B1826">
        <v>2.7499394871818179</v>
      </c>
      <c r="C1826">
        <v>8.3273856818181891E-2</v>
      </c>
    </row>
    <row r="1827" spans="1:3" x14ac:dyDescent="0.25">
      <c r="A1827">
        <v>1794</v>
      </c>
      <c r="B1827">
        <v>3.6749887830318904</v>
      </c>
      <c r="C1827">
        <v>-0.37915191703189022</v>
      </c>
    </row>
    <row r="1828" spans="1:3" x14ac:dyDescent="0.25">
      <c r="A1828">
        <v>1795</v>
      </c>
      <c r="B1828">
        <v>3.0679128573604522</v>
      </c>
      <c r="C1828">
        <v>0.15096296763954786</v>
      </c>
    </row>
    <row r="1829" spans="1:3" x14ac:dyDescent="0.25">
      <c r="A1829">
        <v>1796</v>
      </c>
      <c r="B1829">
        <v>4.0569711553203751</v>
      </c>
      <c r="C1829">
        <v>-0.62298395132037498</v>
      </c>
    </row>
    <row r="1830" spans="1:3" x14ac:dyDescent="0.25">
      <c r="A1830">
        <v>1797</v>
      </c>
      <c r="B1830">
        <v>3.4902275805154166</v>
      </c>
      <c r="C1830">
        <v>-0.27135175551541657</v>
      </c>
    </row>
    <row r="1831" spans="1:3" x14ac:dyDescent="0.25">
      <c r="A1831">
        <v>1798</v>
      </c>
      <c r="B1831">
        <v>3.428031805027822</v>
      </c>
      <c r="C1831">
        <v>-0.33698935202782199</v>
      </c>
    </row>
    <row r="1832" spans="1:3" x14ac:dyDescent="0.25">
      <c r="A1832">
        <v>1799</v>
      </c>
      <c r="B1832">
        <v>2.6348372778397726</v>
      </c>
      <c r="C1832">
        <v>0.30960170116022745</v>
      </c>
    </row>
    <row r="1833" spans="1:3" x14ac:dyDescent="0.25">
      <c r="A1833">
        <v>1800</v>
      </c>
      <c r="B1833">
        <v>3.9039332516630108</v>
      </c>
      <c r="C1833">
        <v>-0.50273586966301087</v>
      </c>
    </row>
    <row r="1834" spans="1:3" x14ac:dyDescent="0.25">
      <c r="A1834">
        <v>1801</v>
      </c>
      <c r="B1834">
        <v>2.5167800491113166</v>
      </c>
      <c r="C1834">
        <v>0.19127015188868324</v>
      </c>
    </row>
    <row r="1835" spans="1:3" x14ac:dyDescent="0.25">
      <c r="A1835">
        <v>1802</v>
      </c>
      <c r="B1835">
        <v>3.2693766503125712</v>
      </c>
      <c r="C1835">
        <v>-9.1322820312571107E-2</v>
      </c>
    </row>
    <row r="1836" spans="1:3" x14ac:dyDescent="0.25">
      <c r="A1836">
        <v>1803</v>
      </c>
      <c r="B1836">
        <v>2.6950295866049481</v>
      </c>
      <c r="C1836">
        <v>0.19534217139505206</v>
      </c>
    </row>
    <row r="1837" spans="1:3" x14ac:dyDescent="0.25">
      <c r="A1837">
        <v>1804</v>
      </c>
      <c r="B1837">
        <v>3.250905642992072</v>
      </c>
      <c r="C1837">
        <v>-0.15986318999207194</v>
      </c>
    </row>
    <row r="1838" spans="1:3" x14ac:dyDescent="0.25">
      <c r="A1838">
        <v>1805</v>
      </c>
      <c r="B1838">
        <v>4.1565604508580112</v>
      </c>
      <c r="C1838">
        <v>-0.66005288985801114</v>
      </c>
    </row>
    <row r="1839" spans="1:3" x14ac:dyDescent="0.25">
      <c r="A1839">
        <v>1806</v>
      </c>
      <c r="B1839">
        <v>2.6042371557010751</v>
      </c>
      <c r="C1839">
        <v>0.3914951182989248</v>
      </c>
    </row>
    <row r="1840" spans="1:3" x14ac:dyDescent="0.25">
      <c r="A1840">
        <v>1807</v>
      </c>
      <c r="B1840">
        <v>3.4245667707475285</v>
      </c>
      <c r="C1840">
        <v>-5.7270940747528254E-2</v>
      </c>
    </row>
    <row r="1841" spans="1:3" x14ac:dyDescent="0.25">
      <c r="A1841">
        <v>1808</v>
      </c>
      <c r="B1841">
        <v>2.9317140952447289</v>
      </c>
      <c r="C1841">
        <v>1.2724883755271144E-2</v>
      </c>
    </row>
    <row r="1842" spans="1:3" x14ac:dyDescent="0.25">
      <c r="A1842">
        <v>1809</v>
      </c>
      <c r="B1842">
        <v>3.3492813518587905</v>
      </c>
      <c r="C1842">
        <v>-0.17122752185879042</v>
      </c>
    </row>
    <row r="1843" spans="1:3" x14ac:dyDescent="0.25">
      <c r="A1843">
        <v>1810</v>
      </c>
      <c r="B1843">
        <v>2.6486548507468854</v>
      </c>
      <c r="C1843">
        <v>0.18455849325311435</v>
      </c>
    </row>
    <row r="1844" spans="1:3" x14ac:dyDescent="0.25">
      <c r="A1844">
        <v>1811</v>
      </c>
      <c r="B1844">
        <v>2.8873664118214286</v>
      </c>
      <c r="C1844">
        <v>3.0053461785715108E-3</v>
      </c>
    </row>
    <row r="1845" spans="1:3" x14ac:dyDescent="0.25">
      <c r="A1845">
        <v>1812</v>
      </c>
      <c r="B1845">
        <v>3.2421296855028285</v>
      </c>
      <c r="C1845">
        <v>-0.19760724750282854</v>
      </c>
    </row>
    <row r="1846" spans="1:3" x14ac:dyDescent="0.25">
      <c r="A1846">
        <v>1813</v>
      </c>
      <c r="B1846">
        <v>3.3484028638161414</v>
      </c>
      <c r="C1846">
        <v>-0.21290864781614127</v>
      </c>
    </row>
    <row r="1847" spans="1:3" x14ac:dyDescent="0.25">
      <c r="A1847">
        <v>1814</v>
      </c>
      <c r="B1847">
        <v>2.9129370070537837</v>
      </c>
      <c r="C1847">
        <v>8.2795266946216195E-2</v>
      </c>
    </row>
    <row r="1848" spans="1:3" x14ac:dyDescent="0.25">
      <c r="A1848">
        <v>1815</v>
      </c>
      <c r="B1848">
        <v>2.5410939164809174</v>
      </c>
      <c r="C1848">
        <v>0.3492778415190827</v>
      </c>
    </row>
    <row r="1849" spans="1:3" x14ac:dyDescent="0.25">
      <c r="A1849">
        <v>1816</v>
      </c>
      <c r="B1849">
        <v>2.7016297076240376</v>
      </c>
      <c r="C1849">
        <v>7.0959014375962415E-2</v>
      </c>
    </row>
    <row r="1850" spans="1:3" x14ac:dyDescent="0.25">
      <c r="A1850">
        <v>1817</v>
      </c>
      <c r="B1850">
        <v>2.3824055637321497</v>
      </c>
      <c r="C1850">
        <v>0.32564463726785009</v>
      </c>
    </row>
    <row r="1851" spans="1:3" x14ac:dyDescent="0.25">
      <c r="A1851">
        <v>1818</v>
      </c>
      <c r="B1851">
        <v>2.3412505683910139</v>
      </c>
      <c r="C1851">
        <v>0.14365608160898624</v>
      </c>
    </row>
    <row r="1852" spans="1:3" x14ac:dyDescent="0.25">
      <c r="A1852">
        <v>1819</v>
      </c>
      <c r="B1852">
        <v>2.0689191060417831</v>
      </c>
      <c r="C1852">
        <v>0.41598754395821702</v>
      </c>
    </row>
    <row r="1853" spans="1:3" x14ac:dyDescent="0.25">
      <c r="A1853">
        <v>1820</v>
      </c>
      <c r="B1853">
        <v>3.1210644440097641</v>
      </c>
      <c r="C1853">
        <v>-3.0021991009764104E-2</v>
      </c>
    </row>
    <row r="1854" spans="1:3" x14ac:dyDescent="0.25">
      <c r="A1854">
        <v>1821</v>
      </c>
      <c r="B1854">
        <v>3.0385212611379306</v>
      </c>
      <c r="C1854">
        <v>9.6972954862069471E-2</v>
      </c>
    </row>
    <row r="1855" spans="1:3" x14ac:dyDescent="0.25">
      <c r="A1855">
        <v>1822</v>
      </c>
      <c r="B1855">
        <v>2.6171250841254725</v>
      </c>
      <c r="C1855">
        <v>9.0925116874527312E-2</v>
      </c>
    </row>
    <row r="1856" spans="1:3" x14ac:dyDescent="0.25">
      <c r="A1856">
        <v>1823</v>
      </c>
      <c r="B1856">
        <v>3.280612359649981</v>
      </c>
      <c r="C1856">
        <v>-0.18956990664998097</v>
      </c>
    </row>
    <row r="1857" spans="1:3" x14ac:dyDescent="0.25">
      <c r="A1857">
        <v>1824</v>
      </c>
      <c r="B1857">
        <v>3.3389593082395703</v>
      </c>
      <c r="C1857">
        <v>-0.29443687023957033</v>
      </c>
    </row>
    <row r="1858" spans="1:3" x14ac:dyDescent="0.25">
      <c r="A1858">
        <v>1825</v>
      </c>
      <c r="B1858">
        <v>2.7124852188210071</v>
      </c>
      <c r="C1858">
        <v>0.12072812517899267</v>
      </c>
    </row>
    <row r="1859" spans="1:3" x14ac:dyDescent="0.25">
      <c r="A1859">
        <v>1826</v>
      </c>
      <c r="B1859">
        <v>2.590698799810466</v>
      </c>
      <c r="C1859">
        <v>0.24251454418953378</v>
      </c>
    </row>
    <row r="1860" spans="1:3" x14ac:dyDescent="0.25">
      <c r="A1860">
        <v>1827</v>
      </c>
      <c r="B1860">
        <v>2.5237957349337976</v>
      </c>
      <c r="C1860">
        <v>0.42064324406620246</v>
      </c>
    </row>
    <row r="1861" spans="1:3" x14ac:dyDescent="0.25">
      <c r="A1861">
        <v>1828</v>
      </c>
      <c r="B1861">
        <v>2.3730603339224343</v>
      </c>
      <c r="C1861">
        <v>0.19188902307756583</v>
      </c>
    </row>
    <row r="1862" spans="1:3" x14ac:dyDescent="0.25">
      <c r="A1862">
        <v>1829</v>
      </c>
      <c r="B1862">
        <v>3.4106269805162679</v>
      </c>
      <c r="C1862">
        <v>-0.23257315051626781</v>
      </c>
    </row>
    <row r="1863" spans="1:3" x14ac:dyDescent="0.25">
      <c r="A1863">
        <v>1830</v>
      </c>
      <c r="B1863">
        <v>2.782089120477949</v>
      </c>
      <c r="C1863">
        <v>-0.14303179047794901</v>
      </c>
    </row>
    <row r="1864" spans="1:3" x14ac:dyDescent="0.25">
      <c r="A1864">
        <v>1831</v>
      </c>
      <c r="B1864">
        <v>2.5847118565509226</v>
      </c>
      <c r="C1864">
        <v>0.12333834444907721</v>
      </c>
    </row>
    <row r="1865" spans="1:3" x14ac:dyDescent="0.25">
      <c r="A1865">
        <v>1832</v>
      </c>
      <c r="B1865">
        <v>2.2363360664903413</v>
      </c>
      <c r="C1865">
        <v>0.47171413450965849</v>
      </c>
    </row>
    <row r="1866" spans="1:3" x14ac:dyDescent="0.25">
      <c r="A1866">
        <v>1833</v>
      </c>
      <c r="B1866">
        <v>3.2047188831640767</v>
      </c>
      <c r="C1866">
        <v>-0.16019644516407672</v>
      </c>
    </row>
    <row r="1867" spans="1:3" x14ac:dyDescent="0.25">
      <c r="A1867">
        <v>1834</v>
      </c>
      <c r="B1867">
        <v>2.9380715520876253</v>
      </c>
      <c r="C1867">
        <v>0.10645088591237473</v>
      </c>
    </row>
    <row r="1868" spans="1:3" x14ac:dyDescent="0.25">
      <c r="A1868">
        <v>1835</v>
      </c>
      <c r="B1868">
        <v>2.688058764236434</v>
      </c>
      <c r="C1868">
        <v>0.20231299376356615</v>
      </c>
    </row>
    <row r="1869" spans="1:3" x14ac:dyDescent="0.25">
      <c r="A1869">
        <v>1836</v>
      </c>
      <c r="B1869">
        <v>3.1612949628321259</v>
      </c>
      <c r="C1869">
        <v>-0.11677252483212586</v>
      </c>
    </row>
    <row r="1870" spans="1:3" x14ac:dyDescent="0.25">
      <c r="A1870">
        <v>1837</v>
      </c>
      <c r="B1870">
        <v>2.5634208110027625</v>
      </c>
      <c r="C1870">
        <v>0.26979253299723727</v>
      </c>
    </row>
    <row r="1871" spans="1:3" x14ac:dyDescent="0.25">
      <c r="A1871">
        <v>1838</v>
      </c>
      <c r="B1871">
        <v>2.4689537509672399</v>
      </c>
      <c r="C1871">
        <v>0.42141800703276022</v>
      </c>
    </row>
    <row r="1872" spans="1:3" x14ac:dyDescent="0.25">
      <c r="A1872">
        <v>1839</v>
      </c>
      <c r="B1872">
        <v>2.8020386448840022</v>
      </c>
      <c r="C1872">
        <v>-2.9449922884002167E-2</v>
      </c>
    </row>
    <row r="1873" spans="1:3" x14ac:dyDescent="0.25">
      <c r="A1873">
        <v>1840</v>
      </c>
      <c r="B1873">
        <v>2.1248487867590011</v>
      </c>
      <c r="C1873">
        <v>0.36005786324099898</v>
      </c>
    </row>
    <row r="1874" spans="1:3" x14ac:dyDescent="0.25">
      <c r="A1874">
        <v>1841</v>
      </c>
      <c r="B1874">
        <v>2.5337960034591784</v>
      </c>
      <c r="C1874">
        <v>0.41064297554082163</v>
      </c>
    </row>
    <row r="1875" spans="1:3" x14ac:dyDescent="0.25">
      <c r="A1875">
        <v>1842</v>
      </c>
      <c r="B1875">
        <v>3.3313738098388477</v>
      </c>
      <c r="C1875">
        <v>-0.33564153583884782</v>
      </c>
    </row>
    <row r="1876" spans="1:3" x14ac:dyDescent="0.25">
      <c r="A1876">
        <v>1843</v>
      </c>
      <c r="B1876">
        <v>2.0896651800650501</v>
      </c>
      <c r="C1876">
        <v>0.54939214993494989</v>
      </c>
    </row>
    <row r="1877" spans="1:3" x14ac:dyDescent="0.25">
      <c r="A1877">
        <v>1844</v>
      </c>
      <c r="B1877">
        <v>2.6078900314212778</v>
      </c>
      <c r="C1877">
        <v>0.10016016957872198</v>
      </c>
    </row>
    <row r="1878" spans="1:3" x14ac:dyDescent="0.25">
      <c r="A1878">
        <v>1845</v>
      </c>
      <c r="B1878">
        <v>2.6920838360187505</v>
      </c>
      <c r="C1878">
        <v>8.0504885981249608E-2</v>
      </c>
    </row>
    <row r="1879" spans="1:3" x14ac:dyDescent="0.25">
      <c r="A1879">
        <v>1846</v>
      </c>
      <c r="B1879">
        <v>1.832285591680975</v>
      </c>
      <c r="C1879">
        <v>0.65262105831902506</v>
      </c>
    </row>
    <row r="1880" spans="1:3" x14ac:dyDescent="0.25">
      <c r="A1880">
        <v>1847</v>
      </c>
      <c r="B1880">
        <v>2.5848647760447485</v>
      </c>
      <c r="C1880">
        <v>5.4192553955251466E-2</v>
      </c>
    </row>
    <row r="1881" spans="1:3" x14ac:dyDescent="0.25">
      <c r="A1881">
        <v>1848</v>
      </c>
      <c r="B1881">
        <v>2.6557391309160625</v>
      </c>
      <c r="C1881">
        <v>0.11684959108393755</v>
      </c>
    </row>
    <row r="1882" spans="1:3" x14ac:dyDescent="0.25">
      <c r="A1882">
        <v>1849</v>
      </c>
      <c r="B1882">
        <v>2.4553552853900555</v>
      </c>
      <c r="C1882">
        <v>0.10959407160994461</v>
      </c>
    </row>
    <row r="1883" spans="1:3" x14ac:dyDescent="0.25">
      <c r="A1883">
        <v>1850</v>
      </c>
      <c r="B1883">
        <v>2.2462293746308895</v>
      </c>
      <c r="C1883">
        <v>0.1516658983691106</v>
      </c>
    </row>
    <row r="1884" spans="1:3" x14ac:dyDescent="0.25">
      <c r="A1884">
        <v>1851</v>
      </c>
      <c r="B1884">
        <v>2.4193373263275944</v>
      </c>
      <c r="C1884">
        <v>0.21972000367240563</v>
      </c>
    </row>
    <row r="1885" spans="1:3" x14ac:dyDescent="0.25">
      <c r="A1885">
        <v>1852</v>
      </c>
      <c r="B1885">
        <v>2.512093015698047</v>
      </c>
      <c r="C1885">
        <v>0.26049570630195307</v>
      </c>
    </row>
    <row r="1886" spans="1:3" x14ac:dyDescent="0.25">
      <c r="A1886">
        <v>1853</v>
      </c>
      <c r="B1886">
        <v>2.7530378243074476</v>
      </c>
      <c r="C1886">
        <v>8.0175519692552211E-2</v>
      </c>
    </row>
    <row r="1887" spans="1:3" x14ac:dyDescent="0.25">
      <c r="A1887">
        <v>1854</v>
      </c>
      <c r="B1887">
        <v>2.7591819936184758</v>
      </c>
      <c r="C1887">
        <v>-5.1131792618476002E-2</v>
      </c>
    </row>
    <row r="1888" spans="1:3" x14ac:dyDescent="0.25">
      <c r="A1888">
        <v>1855</v>
      </c>
      <c r="B1888">
        <v>2.5128056979262627</v>
      </c>
      <c r="C1888">
        <v>0.12625163207373724</v>
      </c>
    </row>
    <row r="1889" spans="1:3" x14ac:dyDescent="0.25">
      <c r="A1889">
        <v>1856</v>
      </c>
      <c r="B1889">
        <v>3.0333671617191582</v>
      </c>
      <c r="C1889">
        <v>1.1155276280841786E-2</v>
      </c>
    </row>
    <row r="1890" spans="1:3" x14ac:dyDescent="0.25">
      <c r="A1890">
        <v>1857</v>
      </c>
      <c r="B1890">
        <v>2.2900015587847742</v>
      </c>
      <c r="C1890">
        <v>0.19490509121522592</v>
      </c>
    </row>
    <row r="1891" spans="1:3" x14ac:dyDescent="0.25">
      <c r="A1891">
        <v>1858</v>
      </c>
      <c r="B1891">
        <v>2.2975476446448795</v>
      </c>
      <c r="C1891">
        <v>5.037448355120322E-3</v>
      </c>
    </row>
    <row r="1892" spans="1:3" x14ac:dyDescent="0.25">
      <c r="A1892">
        <v>1859</v>
      </c>
      <c r="B1892">
        <v>2.7893553617459239</v>
      </c>
      <c r="C1892">
        <v>0.10101639625407621</v>
      </c>
    </row>
    <row r="1893" spans="1:3" x14ac:dyDescent="0.25">
      <c r="A1893">
        <v>1860</v>
      </c>
      <c r="B1893">
        <v>1.9779308731838792</v>
      </c>
      <c r="C1893">
        <v>0.41996439981612088</v>
      </c>
    </row>
    <row r="1894" spans="1:3" x14ac:dyDescent="0.25">
      <c r="A1894">
        <v>1861</v>
      </c>
      <c r="B1894">
        <v>2.0782116261840411</v>
      </c>
      <c r="C1894">
        <v>0.40669502381595901</v>
      </c>
    </row>
    <row r="1895" spans="1:3" x14ac:dyDescent="0.25">
      <c r="A1895">
        <v>1862</v>
      </c>
      <c r="B1895">
        <v>2.1262959119583718</v>
      </c>
      <c r="C1895">
        <v>0.35861073804162835</v>
      </c>
    </row>
    <row r="1896" spans="1:3" x14ac:dyDescent="0.25">
      <c r="A1896">
        <v>1863</v>
      </c>
      <c r="B1896">
        <v>1.9671713066505148</v>
      </c>
      <c r="C1896">
        <v>0.33541378634948504</v>
      </c>
    </row>
    <row r="1897" spans="1:3" x14ac:dyDescent="0.25">
      <c r="A1897">
        <v>1864</v>
      </c>
      <c r="B1897">
        <v>1.8931471964304565</v>
      </c>
      <c r="C1897">
        <v>0.40943789656954332</v>
      </c>
    </row>
    <row r="1898" spans="1:3" x14ac:dyDescent="0.25">
      <c r="A1898">
        <v>1865</v>
      </c>
      <c r="B1898">
        <v>2.4651473832317103</v>
      </c>
      <c r="C1898">
        <v>9.9801973768289809E-2</v>
      </c>
    </row>
    <row r="1899" spans="1:3" x14ac:dyDescent="0.25">
      <c r="A1899">
        <v>1866</v>
      </c>
      <c r="B1899">
        <v>1.7541028723780865</v>
      </c>
      <c r="C1899">
        <v>0.44312170462191358</v>
      </c>
    </row>
    <row r="1900" spans="1:3" x14ac:dyDescent="0.25">
      <c r="A1900">
        <v>1867</v>
      </c>
      <c r="B1900">
        <v>3.2850363605553259</v>
      </c>
      <c r="C1900">
        <v>-0.28930408655532602</v>
      </c>
    </row>
    <row r="1901" spans="1:3" x14ac:dyDescent="0.25">
      <c r="A1901">
        <v>1868</v>
      </c>
      <c r="B1901">
        <v>2.4961508885359338</v>
      </c>
      <c r="C1901">
        <v>0.21189931246406601</v>
      </c>
    </row>
    <row r="1902" spans="1:3" x14ac:dyDescent="0.25">
      <c r="A1902">
        <v>1869</v>
      </c>
      <c r="B1902">
        <v>1.8732556441258041</v>
      </c>
      <c r="C1902">
        <v>0.42932944887419566</v>
      </c>
    </row>
    <row r="1903" spans="1:3" x14ac:dyDescent="0.25">
      <c r="A1903">
        <v>1870</v>
      </c>
      <c r="B1903">
        <v>2.4321276409367929</v>
      </c>
      <c r="C1903">
        <v>0.13282171606320725</v>
      </c>
    </row>
    <row r="1904" spans="1:3" x14ac:dyDescent="0.25">
      <c r="A1904">
        <v>1871</v>
      </c>
      <c r="B1904">
        <v>1.6750236948382211</v>
      </c>
      <c r="C1904">
        <v>0.52220088216177896</v>
      </c>
    </row>
    <row r="1905" spans="1:3" x14ac:dyDescent="0.25">
      <c r="A1905">
        <v>1872</v>
      </c>
      <c r="B1905">
        <v>1.5644209639211086</v>
      </c>
      <c r="C1905">
        <v>0.38148918507889129</v>
      </c>
    </row>
    <row r="1906" spans="1:3" x14ac:dyDescent="0.25">
      <c r="A1906">
        <v>1873</v>
      </c>
      <c r="B1906">
        <v>1.7055993044801876</v>
      </c>
      <c r="C1906">
        <v>0.49162527251981247</v>
      </c>
    </row>
    <row r="1907" spans="1:3" x14ac:dyDescent="0.25">
      <c r="A1907">
        <v>1874</v>
      </c>
      <c r="B1907">
        <v>2.09626546355998</v>
      </c>
      <c r="C1907">
        <v>-0.15035531455998008</v>
      </c>
    </row>
    <row r="1908" spans="1:3" x14ac:dyDescent="0.25">
      <c r="A1908">
        <v>1875</v>
      </c>
      <c r="B1908">
        <v>2.1291968774829515</v>
      </c>
      <c r="C1908">
        <v>0.26869839551704855</v>
      </c>
    </row>
    <row r="1909" spans="1:3" x14ac:dyDescent="0.25">
      <c r="A1909">
        <v>1876</v>
      </c>
      <c r="B1909">
        <v>1.3396685091667428</v>
      </c>
      <c r="C1909">
        <v>0.60624163983325707</v>
      </c>
    </row>
    <row r="1910" spans="1:3" x14ac:dyDescent="0.25">
      <c r="A1910">
        <v>1877</v>
      </c>
      <c r="B1910">
        <v>1.9204349098804425</v>
      </c>
      <c r="C1910">
        <v>0.47746036311955753</v>
      </c>
    </row>
    <row r="1911" spans="1:3" x14ac:dyDescent="0.25">
      <c r="A1911">
        <v>1878</v>
      </c>
      <c r="B1911">
        <v>1.8020829119150317</v>
      </c>
      <c r="C1911">
        <v>0.27735863008496842</v>
      </c>
    </row>
    <row r="1912" spans="1:3" x14ac:dyDescent="0.25">
      <c r="A1912">
        <v>1879</v>
      </c>
      <c r="B1912">
        <v>2.38935756190723</v>
      </c>
      <c r="C1912">
        <v>9.5549088092770074E-2</v>
      </c>
    </row>
    <row r="1913" spans="1:3" x14ac:dyDescent="0.25">
      <c r="A1913">
        <v>1880</v>
      </c>
      <c r="B1913">
        <v>1.8020784350696815</v>
      </c>
      <c r="C1913">
        <v>-0.41578407406968143</v>
      </c>
    </row>
    <row r="1914" spans="1:3" x14ac:dyDescent="0.25">
      <c r="A1914">
        <v>1881</v>
      </c>
      <c r="B1914">
        <v>1.6482970444760821</v>
      </c>
      <c r="C1914">
        <v>0.43114449752391804</v>
      </c>
    </row>
    <row r="1915" spans="1:3" x14ac:dyDescent="0.25">
      <c r="A1915">
        <v>1882</v>
      </c>
      <c r="B1915">
        <v>1.8767167339257278</v>
      </c>
      <c r="C1915">
        <v>0.52117853907427225</v>
      </c>
    </row>
    <row r="1916" spans="1:3" x14ac:dyDescent="0.25">
      <c r="A1916">
        <v>1883</v>
      </c>
      <c r="B1916">
        <v>1.5864555820602302</v>
      </c>
      <c r="C1916">
        <v>0.35945456693976974</v>
      </c>
    </row>
    <row r="1917" spans="1:3" x14ac:dyDescent="0.25">
      <c r="A1917">
        <v>1884</v>
      </c>
      <c r="B1917">
        <v>2.4817263215177663</v>
      </c>
      <c r="C1917">
        <v>0.15733100848223369</v>
      </c>
    </row>
    <row r="1918" spans="1:3" x14ac:dyDescent="0.25">
      <c r="A1918">
        <v>1885</v>
      </c>
      <c r="B1918">
        <v>2.2852221134752275</v>
      </c>
      <c r="C1918">
        <v>0.4228280875247723</v>
      </c>
    </row>
    <row r="1919" spans="1:3" x14ac:dyDescent="0.25">
      <c r="A1919">
        <v>1886</v>
      </c>
      <c r="B1919">
        <v>2.3513231300964383</v>
      </c>
      <c r="C1919">
        <v>4.6572142903561708E-2</v>
      </c>
    </row>
    <row r="1920" spans="1:3" x14ac:dyDescent="0.25">
      <c r="A1920">
        <v>1887</v>
      </c>
      <c r="B1920">
        <v>1.6984706639540814</v>
      </c>
      <c r="C1920">
        <v>0.24743948504591851</v>
      </c>
    </row>
    <row r="1921" spans="1:3" x14ac:dyDescent="0.25">
      <c r="A1921">
        <v>1888</v>
      </c>
      <c r="B1921">
        <v>1.9195104575846655</v>
      </c>
      <c r="C1921">
        <v>0.38307463541533426</v>
      </c>
    </row>
    <row r="1922" spans="1:3" x14ac:dyDescent="0.25">
      <c r="A1922">
        <v>1889</v>
      </c>
      <c r="B1922">
        <v>2.5402584518825835</v>
      </c>
      <c r="C1922">
        <v>0.16779174911741634</v>
      </c>
    </row>
    <row r="1923" spans="1:3" x14ac:dyDescent="0.25">
      <c r="A1923">
        <v>1890</v>
      </c>
      <c r="B1923">
        <v>1.7970328901287358</v>
      </c>
      <c r="C1923">
        <v>0.40019168687126427</v>
      </c>
    </row>
    <row r="1924" spans="1:3" x14ac:dyDescent="0.25">
      <c r="A1924">
        <v>1891</v>
      </c>
      <c r="B1924">
        <v>2.1733385876204503</v>
      </c>
      <c r="C1924">
        <v>0.12924650537954951</v>
      </c>
    </row>
    <row r="1925" spans="1:3" x14ac:dyDescent="0.25">
      <c r="A1925">
        <v>1892</v>
      </c>
      <c r="B1925">
        <v>1.3500994490140299</v>
      </c>
      <c r="C1925">
        <v>0.44166001998597015</v>
      </c>
    </row>
    <row r="1926" spans="1:3" x14ac:dyDescent="0.25">
      <c r="A1926">
        <v>1893</v>
      </c>
      <c r="B1926">
        <v>1.8708756552703925</v>
      </c>
      <c r="C1926">
        <v>0.43170943772960735</v>
      </c>
    </row>
    <row r="1927" spans="1:3" x14ac:dyDescent="0.25">
      <c r="A1927">
        <v>1894</v>
      </c>
      <c r="B1927">
        <v>1.3859817285240832</v>
      </c>
      <c r="C1927">
        <v>0.40577774047591686</v>
      </c>
    </row>
    <row r="1928" spans="1:3" x14ac:dyDescent="0.25">
      <c r="A1928">
        <v>1895</v>
      </c>
      <c r="B1928">
        <v>1.7708019982503365</v>
      </c>
      <c r="C1928">
        <v>2.0957470749663587E-2</v>
      </c>
    </row>
    <row r="1929" spans="1:3" x14ac:dyDescent="0.25">
      <c r="A1929">
        <v>1896</v>
      </c>
      <c r="B1929">
        <v>2.0759370515658127</v>
      </c>
      <c r="C1929">
        <v>0.12128752543418742</v>
      </c>
    </row>
    <row r="1930" spans="1:3" x14ac:dyDescent="0.25">
      <c r="A1930">
        <v>1897</v>
      </c>
      <c r="B1930">
        <v>1.951693568131331</v>
      </c>
      <c r="C1930">
        <v>0.24553100886866908</v>
      </c>
    </row>
    <row r="1931" spans="1:3" x14ac:dyDescent="0.25">
      <c r="A1931">
        <v>1898</v>
      </c>
      <c r="B1931">
        <v>1.4299918264828273</v>
      </c>
      <c r="C1931">
        <v>0.17944608551717267</v>
      </c>
    </row>
    <row r="1932" spans="1:3" x14ac:dyDescent="0.25">
      <c r="A1932">
        <v>1899</v>
      </c>
      <c r="B1932">
        <v>1.216941162305867</v>
      </c>
      <c r="C1932">
        <v>0.16935319869413301</v>
      </c>
    </row>
    <row r="1933" spans="1:3" x14ac:dyDescent="0.25">
      <c r="A1933">
        <v>1900</v>
      </c>
      <c r="B1933">
        <v>2.4685725213542979</v>
      </c>
      <c r="C1933">
        <v>1.6334128645702162E-2</v>
      </c>
    </row>
    <row r="1934" spans="1:3" x14ac:dyDescent="0.25">
      <c r="A1934">
        <v>1901</v>
      </c>
      <c r="B1934">
        <v>1.9156818836745051</v>
      </c>
      <c r="C1934">
        <v>3.022826532549483E-2</v>
      </c>
    </row>
    <row r="1935" spans="1:3" x14ac:dyDescent="0.25">
      <c r="A1935">
        <v>1902</v>
      </c>
      <c r="B1935">
        <v>1.7917182855732139</v>
      </c>
      <c r="C1935">
        <v>0.40550629142678618</v>
      </c>
    </row>
    <row r="1936" spans="1:3" x14ac:dyDescent="0.25">
      <c r="A1936">
        <v>1903</v>
      </c>
      <c r="B1936">
        <v>1.436886373007016</v>
      </c>
      <c r="C1936">
        <v>0.17255153899298392</v>
      </c>
    </row>
    <row r="1937" spans="1:3" x14ac:dyDescent="0.25">
      <c r="A1937">
        <v>1904</v>
      </c>
      <c r="B1937">
        <v>1.887271578520914</v>
      </c>
      <c r="C1937">
        <v>0.41531351447908582</v>
      </c>
    </row>
    <row r="1938" spans="1:3" x14ac:dyDescent="0.25">
      <c r="A1938">
        <v>1905</v>
      </c>
      <c r="B1938">
        <v>1.8696293477514201</v>
      </c>
      <c r="C1938">
        <v>0.43295574524857972</v>
      </c>
    </row>
    <row r="1939" spans="1:3" x14ac:dyDescent="0.25">
      <c r="A1939">
        <v>1906</v>
      </c>
      <c r="B1939">
        <v>1.4976286043083817</v>
      </c>
      <c r="C1939">
        <v>0.58181293769161835</v>
      </c>
    </row>
    <row r="1940" spans="1:3" x14ac:dyDescent="0.25">
      <c r="A1940">
        <v>1907</v>
      </c>
      <c r="B1940">
        <v>1.5514547985986789</v>
      </c>
      <c r="C1940">
        <v>0.2403046704013212</v>
      </c>
    </row>
    <row r="1941" spans="1:3" x14ac:dyDescent="0.25">
      <c r="A1941">
        <v>1908</v>
      </c>
      <c r="B1941">
        <v>1.116252498041953</v>
      </c>
      <c r="C1941">
        <v>0.67550697095804701</v>
      </c>
    </row>
    <row r="1942" spans="1:3" x14ac:dyDescent="0.25">
      <c r="A1942">
        <v>1909</v>
      </c>
      <c r="B1942">
        <v>1.4569800516144602</v>
      </c>
      <c r="C1942">
        <v>0.48893009738553972</v>
      </c>
    </row>
    <row r="1943" spans="1:3" x14ac:dyDescent="0.25">
      <c r="A1943">
        <v>1910</v>
      </c>
      <c r="B1943">
        <v>1.327660406466221</v>
      </c>
      <c r="C1943">
        <v>5.8633954533779065E-2</v>
      </c>
    </row>
    <row r="1944" spans="1:3" x14ac:dyDescent="0.25">
      <c r="A1944">
        <v>1911</v>
      </c>
      <c r="B1944">
        <v>1.7959845302206818</v>
      </c>
      <c r="C1944">
        <v>0.28345701177931826</v>
      </c>
    </row>
    <row r="1945" spans="1:3" x14ac:dyDescent="0.25">
      <c r="A1945">
        <v>1912</v>
      </c>
      <c r="B1945">
        <v>0.99826739221887117</v>
      </c>
      <c r="C1945">
        <v>0.79349207678112887</v>
      </c>
    </row>
    <row r="1946" spans="1:3" x14ac:dyDescent="0.25">
      <c r="A1946">
        <v>1913</v>
      </c>
      <c r="B1946">
        <v>1.7283731852307773</v>
      </c>
      <c r="C1946">
        <v>0.57421190776922248</v>
      </c>
    </row>
    <row r="1947" spans="1:3" x14ac:dyDescent="0.25">
      <c r="A1947">
        <v>1914</v>
      </c>
      <c r="B1947">
        <v>1.7705160239804023</v>
      </c>
      <c r="C1947">
        <v>-0.38422166298040228</v>
      </c>
    </row>
    <row r="1948" spans="1:3" x14ac:dyDescent="0.25">
      <c r="A1948">
        <v>1915</v>
      </c>
      <c r="B1948">
        <v>1.8028356871440365</v>
      </c>
      <c r="C1948">
        <v>0.49974940585596328</v>
      </c>
    </row>
    <row r="1949" spans="1:3" x14ac:dyDescent="0.25">
      <c r="A1949">
        <v>1916</v>
      </c>
      <c r="B1949">
        <v>1.5720569931011563</v>
      </c>
      <c r="C1949">
        <v>0.3738531558988436</v>
      </c>
    </row>
    <row r="1950" spans="1:3" x14ac:dyDescent="0.25">
      <c r="A1950">
        <v>1917</v>
      </c>
      <c r="B1950">
        <v>1.091258831767344</v>
      </c>
      <c r="C1950">
        <v>0.29503552923265608</v>
      </c>
    </row>
    <row r="1951" spans="1:3" x14ac:dyDescent="0.25">
      <c r="A1951">
        <v>1918</v>
      </c>
      <c r="B1951">
        <v>1.0499093664288495</v>
      </c>
      <c r="C1951">
        <v>0.5595285455711505</v>
      </c>
    </row>
    <row r="1952" spans="1:3" x14ac:dyDescent="0.25">
      <c r="A1952">
        <v>1919</v>
      </c>
      <c r="B1952">
        <v>0.87900745156928051</v>
      </c>
      <c r="C1952">
        <v>0.21960483743071957</v>
      </c>
    </row>
    <row r="1953" spans="1:3" x14ac:dyDescent="0.25">
      <c r="A1953">
        <v>1920</v>
      </c>
      <c r="B1953">
        <v>1.9013777554512343</v>
      </c>
      <c r="C1953">
        <v>0.17806378654876576</v>
      </c>
    </row>
    <row r="1954" spans="1:3" x14ac:dyDescent="0.25">
      <c r="A1954">
        <v>1921</v>
      </c>
      <c r="B1954">
        <v>1.3922055756874578</v>
      </c>
      <c r="C1954">
        <v>0.39955389331254221</v>
      </c>
    </row>
    <row r="1955" spans="1:3" x14ac:dyDescent="0.25">
      <c r="A1955">
        <v>1922</v>
      </c>
      <c r="B1955">
        <v>1.9168226732449438</v>
      </c>
      <c r="C1955">
        <v>2.9087475755056102E-2</v>
      </c>
    </row>
    <row r="1956" spans="1:3" x14ac:dyDescent="0.25">
      <c r="A1956">
        <v>1923</v>
      </c>
      <c r="B1956">
        <v>0.91461373687032232</v>
      </c>
      <c r="C1956">
        <v>0.18399855212967775</v>
      </c>
    </row>
    <row r="1957" spans="1:3" x14ac:dyDescent="0.25">
      <c r="A1957">
        <v>1924</v>
      </c>
      <c r="B1957">
        <v>1.2716891830193624</v>
      </c>
      <c r="C1957">
        <v>-0.17307689401936233</v>
      </c>
    </row>
    <row r="1958" spans="1:3" x14ac:dyDescent="0.25">
      <c r="A1958">
        <v>1925</v>
      </c>
      <c r="B1958">
        <v>1.7121978320117952</v>
      </c>
      <c r="C1958">
        <v>7.9561636988204842E-2</v>
      </c>
    </row>
    <row r="1959" spans="1:3" x14ac:dyDescent="0.25">
      <c r="A1959">
        <v>1926</v>
      </c>
      <c r="B1959">
        <v>0.87127487996563702</v>
      </c>
      <c r="C1959">
        <v>0.51501948103436301</v>
      </c>
    </row>
    <row r="1960" spans="1:3" x14ac:dyDescent="0.25">
      <c r="A1960">
        <v>1927</v>
      </c>
      <c r="B1960">
        <v>1.841721467820465</v>
      </c>
      <c r="C1960">
        <v>-4.9961998820464926E-2</v>
      </c>
    </row>
    <row r="1961" spans="1:3" x14ac:dyDescent="0.25">
      <c r="A1961">
        <v>1928</v>
      </c>
      <c r="B1961">
        <v>1.3611459797838747</v>
      </c>
      <c r="C1961">
        <v>2.5148381216125282E-2</v>
      </c>
    </row>
    <row r="1962" spans="1:3" x14ac:dyDescent="0.25">
      <c r="A1962">
        <v>1929</v>
      </c>
      <c r="B1962">
        <v>1.1379036215637215</v>
      </c>
      <c r="C1962">
        <v>-3.9291332563721415E-2</v>
      </c>
    </row>
    <row r="1963" spans="1:3" x14ac:dyDescent="0.25">
      <c r="A1963">
        <v>1930</v>
      </c>
      <c r="B1963">
        <v>1.4279027618274525</v>
      </c>
      <c r="C1963">
        <v>-0.32929047282745239</v>
      </c>
    </row>
    <row r="1964" spans="1:3" x14ac:dyDescent="0.25">
      <c r="A1964">
        <v>1931</v>
      </c>
      <c r="B1964">
        <v>1.3479581337070048</v>
      </c>
      <c r="C1964">
        <v>0.44380133529299526</v>
      </c>
    </row>
    <row r="1965" spans="1:3" x14ac:dyDescent="0.25">
      <c r="A1965">
        <v>1932</v>
      </c>
      <c r="B1965">
        <v>0.84320193931798648</v>
      </c>
      <c r="C1965">
        <v>0.25541034968201359</v>
      </c>
    </row>
    <row r="1966" spans="1:3" x14ac:dyDescent="0.25">
      <c r="A1966">
        <v>1933</v>
      </c>
      <c r="B1966">
        <v>1.8645080830530611</v>
      </c>
      <c r="C1966">
        <v>0.21493345894693894</v>
      </c>
    </row>
    <row r="1967" spans="1:3" x14ac:dyDescent="0.25">
      <c r="A1967">
        <v>1934</v>
      </c>
      <c r="B1967">
        <v>0.91211991978215523</v>
      </c>
      <c r="C1967">
        <v>0.4741744412178448</v>
      </c>
    </row>
    <row r="1968" spans="1:3" x14ac:dyDescent="0.25">
      <c r="A1968">
        <v>1935</v>
      </c>
      <c r="B1968">
        <v>1.2758315785765262</v>
      </c>
      <c r="C1968">
        <v>0.33360633342347379</v>
      </c>
    </row>
    <row r="1969" spans="1:3" x14ac:dyDescent="0.25">
      <c r="A1969">
        <v>1936</v>
      </c>
      <c r="B1969">
        <v>1.2485237386061625</v>
      </c>
      <c r="C1969">
        <v>0.54323573039383755</v>
      </c>
    </row>
    <row r="1970" spans="1:3" x14ac:dyDescent="0.25">
      <c r="A1970">
        <v>1937</v>
      </c>
      <c r="B1970">
        <v>1.1620648894343673</v>
      </c>
      <c r="C1970">
        <v>0.44737302256563272</v>
      </c>
    </row>
    <row r="1971" spans="1:3" x14ac:dyDescent="0.25">
      <c r="A1971">
        <v>1938</v>
      </c>
      <c r="B1971">
        <v>1.419082428054657</v>
      </c>
      <c r="C1971">
        <v>0.37267704094534304</v>
      </c>
    </row>
    <row r="1972" spans="1:3" x14ac:dyDescent="0.25">
      <c r="A1972">
        <v>1939</v>
      </c>
      <c r="B1972">
        <v>1.0790382676842141</v>
      </c>
      <c r="C1972">
        <v>1.9574021315786005E-2</v>
      </c>
    </row>
    <row r="1973" spans="1:3" x14ac:dyDescent="0.25">
      <c r="A1973">
        <v>1940</v>
      </c>
      <c r="B1973">
        <v>1.1885343484783606</v>
      </c>
      <c r="C1973">
        <v>0.19776001252163944</v>
      </c>
    </row>
    <row r="1974" spans="1:3" x14ac:dyDescent="0.25">
      <c r="A1974">
        <v>1941</v>
      </c>
      <c r="B1974">
        <v>1.1648121103469835</v>
      </c>
      <c r="C1974">
        <v>0.22148225065301652</v>
      </c>
    </row>
    <row r="1975" spans="1:3" x14ac:dyDescent="0.25">
      <c r="A1975">
        <v>1942</v>
      </c>
      <c r="B1975">
        <v>0.63478775477670168</v>
      </c>
      <c r="C1975">
        <v>-0.63478775477670168</v>
      </c>
    </row>
    <row r="1976" spans="1:3" x14ac:dyDescent="0.25">
      <c r="A1976">
        <v>1943</v>
      </c>
      <c r="B1976">
        <v>1.0927547667449109</v>
      </c>
      <c r="C1976">
        <v>-1.0927547667449109</v>
      </c>
    </row>
    <row r="1977" spans="1:3" x14ac:dyDescent="0.25">
      <c r="A1977">
        <v>1944</v>
      </c>
      <c r="B1977">
        <v>1.1248283074002703</v>
      </c>
      <c r="C1977">
        <v>0.26146605359972974</v>
      </c>
    </row>
    <row r="1978" spans="1:3" x14ac:dyDescent="0.25">
      <c r="A1978">
        <v>1945</v>
      </c>
      <c r="B1978">
        <v>1.5802739676220432</v>
      </c>
      <c r="C1978">
        <v>2.9163944377956774E-2</v>
      </c>
    </row>
    <row r="1979" spans="1:3" x14ac:dyDescent="0.25">
      <c r="A1979">
        <v>1946</v>
      </c>
      <c r="B1979">
        <v>0.74167290041046974</v>
      </c>
      <c r="C1979">
        <v>-4.8525719410469792E-2</v>
      </c>
    </row>
    <row r="1980" spans="1:3" x14ac:dyDescent="0.25">
      <c r="A1980">
        <v>1947</v>
      </c>
      <c r="B1980">
        <v>0.87845806566284956</v>
      </c>
      <c r="C1980">
        <v>0.22015422333715051</v>
      </c>
    </row>
    <row r="1981" spans="1:3" x14ac:dyDescent="0.25">
      <c r="A1981">
        <v>1948</v>
      </c>
      <c r="B1981">
        <v>0.92237476076288272</v>
      </c>
      <c r="C1981">
        <v>0.17623752823711736</v>
      </c>
    </row>
    <row r="1982" spans="1:3" x14ac:dyDescent="0.25">
      <c r="A1982">
        <v>1949</v>
      </c>
      <c r="B1982">
        <v>1.1415211281941164</v>
      </c>
      <c r="C1982">
        <v>-0.4483739471941165</v>
      </c>
    </row>
    <row r="1983" spans="1:3" x14ac:dyDescent="0.25">
      <c r="A1983">
        <v>1950</v>
      </c>
      <c r="B1983">
        <v>0.90953673276266134</v>
      </c>
      <c r="C1983">
        <v>0.18907555623733874</v>
      </c>
    </row>
    <row r="1984" spans="1:3" x14ac:dyDescent="0.25">
      <c r="A1984">
        <v>1951</v>
      </c>
      <c r="B1984">
        <v>1.8393688854912738</v>
      </c>
      <c r="C1984">
        <v>-0.22993097349127378</v>
      </c>
    </row>
    <row r="1985" spans="1:3" x14ac:dyDescent="0.25">
      <c r="A1985">
        <v>1952</v>
      </c>
      <c r="B1985">
        <v>1.8079487960881928</v>
      </c>
      <c r="C1985">
        <v>0.13796135291180711</v>
      </c>
    </row>
    <row r="1986" spans="1:3" x14ac:dyDescent="0.25">
      <c r="A1986">
        <v>1953</v>
      </c>
      <c r="B1986">
        <v>1.1141595224325038</v>
      </c>
      <c r="C1986">
        <v>-1.5547233432503749E-2</v>
      </c>
    </row>
    <row r="1987" spans="1:3" x14ac:dyDescent="0.25">
      <c r="A1987">
        <v>1954</v>
      </c>
      <c r="B1987">
        <v>0.83148625433332712</v>
      </c>
      <c r="C1987">
        <v>-0.83148625433332712</v>
      </c>
    </row>
    <row r="1988" spans="1:3" x14ac:dyDescent="0.25">
      <c r="A1988">
        <v>1955</v>
      </c>
      <c r="B1988">
        <v>0.5964871020625867</v>
      </c>
      <c r="C1988">
        <v>-0.5964871020625867</v>
      </c>
    </row>
    <row r="1989" spans="1:3" x14ac:dyDescent="0.25">
      <c r="A1989">
        <v>1956</v>
      </c>
      <c r="B1989">
        <v>0.62283428374162397</v>
      </c>
      <c r="C1989">
        <v>-0.62283428374162397</v>
      </c>
    </row>
    <row r="1990" spans="1:3" x14ac:dyDescent="0.25">
      <c r="A1990">
        <v>1957</v>
      </c>
      <c r="B1990">
        <v>0.65159978699032761</v>
      </c>
      <c r="C1990">
        <v>4.1547394009672334E-2</v>
      </c>
    </row>
    <row r="1991" spans="1:3" x14ac:dyDescent="0.25">
      <c r="A1991">
        <v>1958</v>
      </c>
      <c r="B1991">
        <v>0.44523073019477039</v>
      </c>
      <c r="C1991">
        <v>-0.44523073019477039</v>
      </c>
    </row>
    <row r="1992" spans="1:3" x14ac:dyDescent="0.25">
      <c r="A1992">
        <v>1959</v>
      </c>
      <c r="B1992">
        <v>1.3563436478908286</v>
      </c>
      <c r="C1992">
        <v>-0.25773135889082854</v>
      </c>
    </row>
    <row r="1993" spans="1:3" x14ac:dyDescent="0.25">
      <c r="A1993">
        <v>1960</v>
      </c>
      <c r="B1993">
        <v>1.0774106805812325</v>
      </c>
      <c r="C1993">
        <v>0.30888368041876757</v>
      </c>
    </row>
    <row r="1994" spans="1:3" x14ac:dyDescent="0.25">
      <c r="A1994">
        <v>1961</v>
      </c>
      <c r="B1994">
        <v>0.60192553764477286</v>
      </c>
      <c r="C1994">
        <v>-0.60192553764477286</v>
      </c>
    </row>
    <row r="1995" spans="1:3" x14ac:dyDescent="0.25">
      <c r="A1995">
        <v>1962</v>
      </c>
      <c r="B1995">
        <v>0.50312543000280785</v>
      </c>
      <c r="C1995">
        <v>-0.50312543000280785</v>
      </c>
    </row>
    <row r="1996" spans="1:3" x14ac:dyDescent="0.25">
      <c r="A1996">
        <v>1963</v>
      </c>
      <c r="B1996">
        <v>0.59234271380557757</v>
      </c>
      <c r="C1996">
        <v>-0.59234271380557757</v>
      </c>
    </row>
    <row r="1997" spans="1:3" x14ac:dyDescent="0.25">
      <c r="A1997">
        <v>1964</v>
      </c>
      <c r="B1997">
        <v>0.73748841502942619</v>
      </c>
      <c r="C1997">
        <v>-4.4341234029426246E-2</v>
      </c>
    </row>
    <row r="1998" spans="1:3" x14ac:dyDescent="0.25">
      <c r="A1998">
        <v>1965</v>
      </c>
      <c r="B1998">
        <v>1.3210165710012065</v>
      </c>
      <c r="C1998">
        <v>6.5277789998793523E-2</v>
      </c>
    </row>
    <row r="1999" spans="1:3" x14ac:dyDescent="0.25">
      <c r="A1999">
        <v>1966</v>
      </c>
      <c r="B1999">
        <v>0.75316575640167693</v>
      </c>
      <c r="C1999">
        <v>-6.0018575401676988E-2</v>
      </c>
    </row>
    <row r="2000" spans="1:3" x14ac:dyDescent="0.25">
      <c r="A2000">
        <v>1967</v>
      </c>
      <c r="B2000">
        <v>1.5710755245248211</v>
      </c>
      <c r="C2000">
        <v>0.37483462447517879</v>
      </c>
    </row>
    <row r="2001" spans="1:3" x14ac:dyDescent="0.25">
      <c r="A2001">
        <v>1968</v>
      </c>
      <c r="B2001">
        <v>1.0817154603046311</v>
      </c>
      <c r="C2001">
        <v>0.30457890069536897</v>
      </c>
    </row>
    <row r="2002" spans="1:3" x14ac:dyDescent="0.25">
      <c r="A2002">
        <v>1969</v>
      </c>
      <c r="B2002">
        <v>0.91314563378537361</v>
      </c>
      <c r="C2002">
        <v>-0.91314563378537361</v>
      </c>
    </row>
    <row r="2003" spans="1:3" x14ac:dyDescent="0.25">
      <c r="A2003">
        <v>1970</v>
      </c>
      <c r="B2003">
        <v>0.51257205796943339</v>
      </c>
      <c r="C2003">
        <v>-0.51257205796943339</v>
      </c>
    </row>
    <row r="2004" spans="1:3" x14ac:dyDescent="0.25">
      <c r="A2004">
        <v>1971</v>
      </c>
      <c r="B2004">
        <v>1.2739048896365945</v>
      </c>
      <c r="C2004">
        <v>0.11238947136340549</v>
      </c>
    </row>
    <row r="2005" spans="1:3" x14ac:dyDescent="0.25">
      <c r="A2005">
        <v>1972</v>
      </c>
      <c r="B2005">
        <v>0.67008599326626517</v>
      </c>
      <c r="C2005">
        <v>2.3061187733734778E-2</v>
      </c>
    </row>
    <row r="2006" spans="1:3" x14ac:dyDescent="0.25">
      <c r="A2006">
        <v>1973</v>
      </c>
      <c r="B2006">
        <v>0.5261279717535573</v>
      </c>
      <c r="C2006">
        <v>-0.5261279717535573</v>
      </c>
    </row>
    <row r="2007" spans="1:3" x14ac:dyDescent="0.25">
      <c r="A2007">
        <v>1974</v>
      </c>
      <c r="B2007">
        <v>0.57143756436443371</v>
      </c>
      <c r="C2007">
        <v>-0.57143756436443371</v>
      </c>
    </row>
    <row r="2008" spans="1:3" x14ac:dyDescent="0.25">
      <c r="A2008">
        <v>1975</v>
      </c>
      <c r="B2008">
        <v>0.54654127756089488</v>
      </c>
      <c r="C2008">
        <v>-0.54654127756089488</v>
      </c>
    </row>
    <row r="2009" spans="1:3" x14ac:dyDescent="0.25">
      <c r="A2009">
        <v>1976</v>
      </c>
      <c r="B2009">
        <v>0.81341952920539307</v>
      </c>
      <c r="C2009">
        <v>-0.81341952920539307</v>
      </c>
    </row>
    <row r="2010" spans="1:3" x14ac:dyDescent="0.25">
      <c r="A2010">
        <v>1977</v>
      </c>
      <c r="B2010">
        <v>0.46723209992813036</v>
      </c>
      <c r="C2010">
        <v>-0.46723209992813036</v>
      </c>
    </row>
    <row r="2011" spans="1:3" x14ac:dyDescent="0.25">
      <c r="A2011">
        <v>1978</v>
      </c>
      <c r="B2011">
        <v>1.5359942484373421</v>
      </c>
      <c r="C2011">
        <v>-0.14969988743734208</v>
      </c>
    </row>
    <row r="2012" spans="1:3" x14ac:dyDescent="0.25">
      <c r="A2012">
        <v>1979</v>
      </c>
      <c r="B2012">
        <v>1.9325823303864553</v>
      </c>
      <c r="C2012">
        <v>1.3327818613544595E-2</v>
      </c>
    </row>
    <row r="2013" spans="1:3" x14ac:dyDescent="0.25">
      <c r="A2013">
        <v>1980</v>
      </c>
      <c r="B2013">
        <v>0.54335327212799067</v>
      </c>
      <c r="C2013">
        <v>-0.54335327212799067</v>
      </c>
    </row>
    <row r="2014" spans="1:3" x14ac:dyDescent="0.25">
      <c r="A2014">
        <v>1981</v>
      </c>
      <c r="B2014">
        <v>0.48463931360653822</v>
      </c>
      <c r="C2014">
        <v>-0.48463931360653822</v>
      </c>
    </row>
    <row r="2015" spans="1:3" x14ac:dyDescent="0.25">
      <c r="A2015">
        <v>1982</v>
      </c>
      <c r="B2015">
        <v>0.54335327212799067</v>
      </c>
      <c r="C2015">
        <v>-0.54335327212799067</v>
      </c>
    </row>
    <row r="2016" spans="1:3" x14ac:dyDescent="0.25">
      <c r="A2016">
        <v>1983</v>
      </c>
      <c r="B2016">
        <v>0.46322581581988959</v>
      </c>
      <c r="C2016">
        <v>-0.46322581581988959</v>
      </c>
    </row>
    <row r="2017" spans="1:3" x14ac:dyDescent="0.25">
      <c r="A2017">
        <v>1984</v>
      </c>
      <c r="B2017">
        <v>0.50693017504691607</v>
      </c>
      <c r="C2017">
        <v>-0.50693017504691607</v>
      </c>
    </row>
    <row r="2018" spans="1:3" x14ac:dyDescent="0.25">
      <c r="A2018">
        <v>1985</v>
      </c>
      <c r="B2018">
        <v>1.2549305961139088</v>
      </c>
      <c r="C2018">
        <v>-0.15631830711390871</v>
      </c>
    </row>
    <row r="2019" spans="1:3" x14ac:dyDescent="0.25">
      <c r="A2019">
        <v>1986</v>
      </c>
      <c r="B2019">
        <v>0.44204272476186623</v>
      </c>
      <c r="C2019">
        <v>-0.44204272476186623</v>
      </c>
    </row>
    <row r="2020" spans="1:3" x14ac:dyDescent="0.25">
      <c r="A2020">
        <v>1987</v>
      </c>
      <c r="B2020">
        <v>0.54142083577978861</v>
      </c>
      <c r="C2020">
        <v>-0.54142083577978861</v>
      </c>
    </row>
    <row r="2021" spans="1:3" x14ac:dyDescent="0.25">
      <c r="A2021">
        <v>1988</v>
      </c>
      <c r="B2021">
        <v>0.61142856753064623</v>
      </c>
      <c r="C2021">
        <v>-0.61142856753064623</v>
      </c>
    </row>
    <row r="2022" spans="1:3" x14ac:dyDescent="0.25">
      <c r="A2022">
        <v>1989</v>
      </c>
      <c r="B2022">
        <v>1.2272652149887904</v>
      </c>
      <c r="C2022">
        <v>-0.1286529259887903</v>
      </c>
    </row>
    <row r="2023" spans="1:3" x14ac:dyDescent="0.25">
      <c r="A2023">
        <v>1990</v>
      </c>
      <c r="B2023">
        <v>0.54460884121269282</v>
      </c>
      <c r="C2023">
        <v>-0.54460884121269282</v>
      </c>
    </row>
    <row r="2024" spans="1:3" x14ac:dyDescent="0.25">
      <c r="A2024">
        <v>1991</v>
      </c>
      <c r="B2024">
        <v>0.57123582004516882</v>
      </c>
      <c r="C2024">
        <v>-0.57123582004516882</v>
      </c>
    </row>
    <row r="2025" spans="1:3" x14ac:dyDescent="0.25">
      <c r="A2025">
        <v>1992</v>
      </c>
      <c r="B2025">
        <v>0.66204247938484051</v>
      </c>
      <c r="C2025">
        <v>-0.66204247938484051</v>
      </c>
    </row>
    <row r="2026" spans="1:3" x14ac:dyDescent="0.25">
      <c r="A2026">
        <v>1993</v>
      </c>
      <c r="B2026">
        <v>0.76569445320787155</v>
      </c>
      <c r="C2026">
        <v>-0.76569445320787155</v>
      </c>
    </row>
    <row r="2027" spans="1:3" x14ac:dyDescent="0.25">
      <c r="A2027">
        <v>1994</v>
      </c>
      <c r="B2027">
        <v>0.7929489166788396</v>
      </c>
      <c r="C2027">
        <v>-0.7929489166788396</v>
      </c>
    </row>
    <row r="2028" spans="1:3" x14ac:dyDescent="0.25">
      <c r="A2028">
        <v>1995</v>
      </c>
      <c r="B2028">
        <v>0.49278622900078251</v>
      </c>
      <c r="C2028">
        <v>-0.49278622900078251</v>
      </c>
    </row>
    <row r="2029" spans="1:3" x14ac:dyDescent="0.25">
      <c r="A2029">
        <v>1996</v>
      </c>
      <c r="B2029">
        <v>0.58566020895034643</v>
      </c>
      <c r="C2029">
        <v>-0.58566020895034643</v>
      </c>
    </row>
    <row r="2030" spans="1:3" x14ac:dyDescent="0.25">
      <c r="A2030">
        <v>1997</v>
      </c>
      <c r="B2030">
        <v>0.54335327212799067</v>
      </c>
      <c r="C2030">
        <v>-0.54335327212799067</v>
      </c>
    </row>
    <row r="2031" spans="1:3" x14ac:dyDescent="0.25">
      <c r="A2031">
        <v>1998</v>
      </c>
      <c r="B2031">
        <v>0.73767655463670012</v>
      </c>
      <c r="C2031">
        <v>-0.73767655463670012</v>
      </c>
    </row>
    <row r="2032" spans="1:3" x14ac:dyDescent="0.25">
      <c r="A2032">
        <v>1999</v>
      </c>
      <c r="B2032">
        <v>0.88115864184562198</v>
      </c>
      <c r="C2032">
        <v>-0.18801146084562204</v>
      </c>
    </row>
    <row r="2033" spans="1:3" x14ac:dyDescent="0.25">
      <c r="A2033">
        <v>2000</v>
      </c>
      <c r="B2033">
        <v>1.6549814765627013</v>
      </c>
      <c r="C2033">
        <v>-0.26868711556270131</v>
      </c>
    </row>
    <row r="2034" spans="1:3" x14ac:dyDescent="0.25">
      <c r="A2034">
        <v>2001</v>
      </c>
      <c r="B2034">
        <v>1.1694279802388263</v>
      </c>
      <c r="C2034">
        <v>-0.47628079923882638</v>
      </c>
    </row>
    <row r="2035" spans="1:3" x14ac:dyDescent="0.25">
      <c r="A2035">
        <v>2002</v>
      </c>
      <c r="B2035">
        <v>0.4776502047250672</v>
      </c>
      <c r="C2035">
        <v>-0.4776502047250672</v>
      </c>
    </row>
    <row r="2036" spans="1:3" x14ac:dyDescent="0.25">
      <c r="A2036">
        <v>2003</v>
      </c>
      <c r="B2036">
        <v>0.91111168464802339</v>
      </c>
      <c r="C2036">
        <v>-0.91111168464802339</v>
      </c>
    </row>
    <row r="2037" spans="1:3" x14ac:dyDescent="0.25">
      <c r="A2037">
        <v>2004</v>
      </c>
      <c r="B2037">
        <v>0.90994737546927473</v>
      </c>
      <c r="C2037">
        <v>-0.90994737546927473</v>
      </c>
    </row>
    <row r="2038" spans="1:3" x14ac:dyDescent="0.25">
      <c r="A2038">
        <v>2005</v>
      </c>
      <c r="B2038">
        <v>1.0295145023050212</v>
      </c>
      <c r="C2038">
        <v>6.9097786694978902E-2</v>
      </c>
    </row>
    <row r="2039" spans="1:3" x14ac:dyDescent="0.25">
      <c r="A2039">
        <v>2006</v>
      </c>
      <c r="B2039">
        <v>0.8487821248378804</v>
      </c>
      <c r="C2039">
        <v>-0.8487821248378804</v>
      </c>
    </row>
    <row r="2040" spans="1:3" x14ac:dyDescent="0.25">
      <c r="A2040">
        <v>2007</v>
      </c>
      <c r="B2040">
        <v>0.95882406814438537</v>
      </c>
      <c r="C2040">
        <v>-0.95882406814438537</v>
      </c>
    </row>
    <row r="2041" spans="1:3" x14ac:dyDescent="0.25">
      <c r="A2041">
        <v>2008</v>
      </c>
      <c r="B2041">
        <v>1.4044798548525652</v>
      </c>
      <c r="C2041">
        <v>-1.8185493852565182E-2</v>
      </c>
    </row>
    <row r="2042" spans="1:3" x14ac:dyDescent="0.25">
      <c r="A2042">
        <v>2009</v>
      </c>
      <c r="B2042">
        <v>0.57338957467283569</v>
      </c>
      <c r="C2042">
        <v>-0.57338957467283569</v>
      </c>
    </row>
    <row r="2043" spans="1:3" x14ac:dyDescent="0.25">
      <c r="A2043">
        <v>2010</v>
      </c>
      <c r="B2043">
        <v>1.5665216188232143</v>
      </c>
      <c r="C2043">
        <v>-0.4679093298232142</v>
      </c>
    </row>
    <row r="2044" spans="1:3" x14ac:dyDescent="0.25">
      <c r="A2044">
        <v>2011</v>
      </c>
      <c r="B2044">
        <v>1.2828943427670116</v>
      </c>
      <c r="C2044">
        <v>-0.5897471617670117</v>
      </c>
    </row>
    <row r="2045" spans="1:3" x14ac:dyDescent="0.25">
      <c r="A2045">
        <v>2012</v>
      </c>
      <c r="B2045">
        <v>3.7815752283410666</v>
      </c>
      <c r="C2045">
        <v>-0.41427939834106642</v>
      </c>
    </row>
    <row r="2046" spans="1:3" x14ac:dyDescent="0.25">
      <c r="A2046">
        <v>2013</v>
      </c>
      <c r="B2046">
        <v>3.1471322495182799</v>
      </c>
      <c r="C2046">
        <v>-1.1638033518279745E-2</v>
      </c>
    </row>
    <row r="2047" spans="1:3" x14ac:dyDescent="0.25">
      <c r="A2047">
        <v>2014</v>
      </c>
      <c r="B2047">
        <v>3.9189451068977559</v>
      </c>
      <c r="C2047">
        <v>-0.45320920389775576</v>
      </c>
    </row>
    <row r="2048" spans="1:3" x14ac:dyDescent="0.25">
      <c r="A2048">
        <v>2015</v>
      </c>
      <c r="B2048">
        <v>3.8972410127798756</v>
      </c>
      <c r="C2048">
        <v>-0.43150510977987544</v>
      </c>
    </row>
    <row r="2049" spans="1:3" x14ac:dyDescent="0.25">
      <c r="A2049">
        <v>2016</v>
      </c>
      <c r="B2049">
        <v>3.4519680907221386</v>
      </c>
      <c r="C2049">
        <v>-0.19387155272213841</v>
      </c>
    </row>
    <row r="2050" spans="1:3" x14ac:dyDescent="0.25">
      <c r="A2050">
        <v>2017</v>
      </c>
      <c r="B2050">
        <v>2.4453016215845689</v>
      </c>
      <c r="C2050">
        <v>0.11964773541543128</v>
      </c>
    </row>
    <row r="2051" spans="1:3" x14ac:dyDescent="0.25">
      <c r="A2051">
        <v>2018</v>
      </c>
      <c r="B2051">
        <v>2.9407767859551774</v>
      </c>
      <c r="C2051">
        <v>-5.0405027955177317E-2</v>
      </c>
    </row>
    <row r="2052" spans="1:3" x14ac:dyDescent="0.25">
      <c r="A2052">
        <v>2019</v>
      </c>
      <c r="B2052">
        <v>2.5118912307882857</v>
      </c>
      <c r="C2052">
        <v>0.26069749121171437</v>
      </c>
    </row>
    <row r="2053" spans="1:3" x14ac:dyDescent="0.25">
      <c r="A2053">
        <v>2020</v>
      </c>
      <c r="B2053">
        <v>2.5573193942963379</v>
      </c>
      <c r="C2053">
        <v>0.27589394970366188</v>
      </c>
    </row>
    <row r="2054" spans="1:3" x14ac:dyDescent="0.25">
      <c r="A2054">
        <v>2021</v>
      </c>
      <c r="B2054">
        <v>2.4038812205524458</v>
      </c>
      <c r="C2054">
        <v>0.23517610944755418</v>
      </c>
    </row>
    <row r="2055" spans="1:3" x14ac:dyDescent="0.25">
      <c r="A2055">
        <v>2022</v>
      </c>
      <c r="B2055">
        <v>2.5676092567558308</v>
      </c>
      <c r="C2055">
        <v>0.32276250124416928</v>
      </c>
    </row>
    <row r="2056" spans="1:3" x14ac:dyDescent="0.25">
      <c r="A2056">
        <v>2023</v>
      </c>
      <c r="B2056">
        <v>2.1226206275447925</v>
      </c>
      <c r="C2056">
        <v>0.51643670245520745</v>
      </c>
    </row>
    <row r="2057" spans="1:3" x14ac:dyDescent="0.25">
      <c r="A2057">
        <v>2024</v>
      </c>
      <c r="B2057">
        <v>2.8692238227610987</v>
      </c>
      <c r="C2057">
        <v>2.1147935238901461E-2</v>
      </c>
    </row>
    <row r="2058" spans="1:3" x14ac:dyDescent="0.25">
      <c r="A2058">
        <v>2025</v>
      </c>
      <c r="B2058">
        <v>2.3333815088767249</v>
      </c>
      <c r="C2058">
        <v>0.30567582112327507</v>
      </c>
    </row>
    <row r="2059" spans="1:3" x14ac:dyDescent="0.25">
      <c r="A2059">
        <v>2026</v>
      </c>
      <c r="B2059">
        <v>2.9743584062915605</v>
      </c>
      <c r="C2059">
        <v>-2.9919427291560385E-2</v>
      </c>
    </row>
    <row r="2060" spans="1:3" x14ac:dyDescent="0.25">
      <c r="A2060">
        <v>2027</v>
      </c>
      <c r="B2060">
        <v>2.2461621750715755</v>
      </c>
      <c r="C2060">
        <v>0.3187871819284247</v>
      </c>
    </row>
    <row r="2061" spans="1:3" x14ac:dyDescent="0.25">
      <c r="A2061">
        <v>2028</v>
      </c>
      <c r="B2061">
        <v>1.9470505663193103</v>
      </c>
      <c r="C2061">
        <v>0.45084470668068977</v>
      </c>
    </row>
    <row r="2062" spans="1:3" x14ac:dyDescent="0.25">
      <c r="A2062">
        <v>2029</v>
      </c>
      <c r="B2062">
        <v>2.3280910288979046</v>
      </c>
      <c r="C2062">
        <v>0.31096630110209533</v>
      </c>
    </row>
    <row r="2063" spans="1:3" x14ac:dyDescent="0.25">
      <c r="A2063">
        <v>2030</v>
      </c>
      <c r="B2063">
        <v>1.8657986314020043</v>
      </c>
      <c r="C2063">
        <v>0.21364291059799578</v>
      </c>
    </row>
    <row r="2064" spans="1:3" x14ac:dyDescent="0.25">
      <c r="A2064">
        <v>2031</v>
      </c>
      <c r="B2064">
        <v>2.0146701161045359</v>
      </c>
      <c r="C2064">
        <v>0.18255446089546412</v>
      </c>
    </row>
    <row r="2065" spans="1:3" x14ac:dyDescent="0.25">
      <c r="A2065">
        <v>2032</v>
      </c>
      <c r="B2065">
        <v>2.8733252891953076</v>
      </c>
      <c r="C2065">
        <v>7.1113689804692459E-2</v>
      </c>
    </row>
    <row r="2066" spans="1:3" x14ac:dyDescent="0.25">
      <c r="A2066">
        <v>2033</v>
      </c>
      <c r="B2066">
        <v>1.8641066355337907</v>
      </c>
      <c r="C2066">
        <v>8.1803513466209177E-2</v>
      </c>
    </row>
    <row r="2067" spans="1:3" x14ac:dyDescent="0.25">
      <c r="A2067">
        <v>2034</v>
      </c>
      <c r="B2067">
        <v>2.0540482960541273</v>
      </c>
      <c r="C2067">
        <v>0.14317628094587276</v>
      </c>
    </row>
    <row r="2068" spans="1:3" x14ac:dyDescent="0.25">
      <c r="A2068">
        <v>2035</v>
      </c>
      <c r="B2068">
        <v>1.7607178499684559</v>
      </c>
      <c r="C2068">
        <v>0.31872369203154416</v>
      </c>
    </row>
    <row r="2069" spans="1:3" x14ac:dyDescent="0.25">
      <c r="A2069">
        <v>2036</v>
      </c>
      <c r="B2069">
        <v>2.5625411888910059</v>
      </c>
      <c r="C2069">
        <v>0.14550901210899392</v>
      </c>
    </row>
    <row r="2070" spans="1:3" x14ac:dyDescent="0.25">
      <c r="A2070">
        <v>2037</v>
      </c>
      <c r="B2070">
        <v>1.59143923820191</v>
      </c>
      <c r="C2070">
        <v>0.60578533879809005</v>
      </c>
    </row>
    <row r="2071" spans="1:3" x14ac:dyDescent="0.25">
      <c r="A2071">
        <v>2038</v>
      </c>
      <c r="B2071">
        <v>1.997616995728875</v>
      </c>
      <c r="C2071">
        <v>-5.1706846728875044E-2</v>
      </c>
    </row>
    <row r="2072" spans="1:3" x14ac:dyDescent="0.25">
      <c r="A2072">
        <v>2039</v>
      </c>
      <c r="B2072">
        <v>1.7694663851347203</v>
      </c>
      <c r="C2072">
        <v>0.30997515686527977</v>
      </c>
    </row>
    <row r="2073" spans="1:3" x14ac:dyDescent="0.25">
      <c r="A2073">
        <v>2040</v>
      </c>
      <c r="B2073">
        <v>1.9014454118413975</v>
      </c>
      <c r="C2073">
        <v>0.29577916515860259</v>
      </c>
    </row>
    <row r="2074" spans="1:3" x14ac:dyDescent="0.25">
      <c r="A2074">
        <v>2041</v>
      </c>
      <c r="B2074">
        <v>1.1842723633420771</v>
      </c>
      <c r="C2074">
        <v>0.60748710565792297</v>
      </c>
    </row>
    <row r="2075" spans="1:3" x14ac:dyDescent="0.25">
      <c r="A2075">
        <v>2042</v>
      </c>
      <c r="B2075">
        <v>1.9351366838054187</v>
      </c>
      <c r="C2075">
        <v>1.0773465194581222E-2</v>
      </c>
    </row>
    <row r="2076" spans="1:3" x14ac:dyDescent="0.25">
      <c r="A2076">
        <v>2043</v>
      </c>
      <c r="B2076">
        <v>1.3546372729134513</v>
      </c>
      <c r="C2076">
        <v>3.1657088086548768E-2</v>
      </c>
    </row>
    <row r="2077" spans="1:3" x14ac:dyDescent="0.25">
      <c r="A2077">
        <v>2044</v>
      </c>
      <c r="B2077">
        <v>1.664665446146588</v>
      </c>
      <c r="C2077">
        <v>0.12709402285341209</v>
      </c>
    </row>
    <row r="2078" spans="1:3" x14ac:dyDescent="0.25">
      <c r="A2078">
        <v>2045</v>
      </c>
      <c r="B2078">
        <v>2.1416801203897378</v>
      </c>
      <c r="C2078">
        <v>0.16090497261026204</v>
      </c>
    </row>
    <row r="2079" spans="1:3" x14ac:dyDescent="0.25">
      <c r="A2079">
        <v>2046</v>
      </c>
      <c r="B2079">
        <v>2.699533520958437</v>
      </c>
      <c r="C2079">
        <v>0.13367982304156278</v>
      </c>
    </row>
    <row r="2080" spans="1:3" x14ac:dyDescent="0.25">
      <c r="A2080">
        <v>2047</v>
      </c>
      <c r="B2080">
        <v>1.4975797375751851</v>
      </c>
      <c r="C2080">
        <v>-0.11128537657518511</v>
      </c>
    </row>
    <row r="2081" spans="1:3" x14ac:dyDescent="0.25">
      <c r="A2081">
        <v>2048</v>
      </c>
      <c r="B2081">
        <v>1.7130838950550449</v>
      </c>
      <c r="C2081">
        <v>0.23282625394495504</v>
      </c>
    </row>
    <row r="2082" spans="1:3" x14ac:dyDescent="0.25">
      <c r="A2082">
        <v>2049</v>
      </c>
      <c r="B2082">
        <v>2.2049591820862764</v>
      </c>
      <c r="C2082">
        <v>0.19293609091372366</v>
      </c>
    </row>
    <row r="2083" spans="1:3" x14ac:dyDescent="0.25">
      <c r="A2083">
        <v>2050</v>
      </c>
      <c r="B2083">
        <v>1.9405427452211255</v>
      </c>
      <c r="C2083">
        <v>0.45735252777887458</v>
      </c>
    </row>
    <row r="2084" spans="1:3" x14ac:dyDescent="0.25">
      <c r="A2084">
        <v>2051</v>
      </c>
      <c r="B2084">
        <v>1.4371021070343841</v>
      </c>
      <c r="C2084">
        <v>-5.0807746034384094E-2</v>
      </c>
    </row>
    <row r="2085" spans="1:3" x14ac:dyDescent="0.25">
      <c r="A2085">
        <v>2052</v>
      </c>
      <c r="B2085">
        <v>1.2236202882058325</v>
      </c>
      <c r="C2085">
        <v>0.38581762379416751</v>
      </c>
    </row>
    <row r="2086" spans="1:3" x14ac:dyDescent="0.25">
      <c r="A2086">
        <v>2053</v>
      </c>
      <c r="B2086">
        <v>1.5536710877793407</v>
      </c>
      <c r="C2086">
        <v>0.39223906122065921</v>
      </c>
    </row>
    <row r="2087" spans="1:3" x14ac:dyDescent="0.25">
      <c r="A2087">
        <v>2054</v>
      </c>
      <c r="B2087">
        <v>1.8275886642613972</v>
      </c>
      <c r="C2087">
        <v>0.11832148473860271</v>
      </c>
    </row>
    <row r="2088" spans="1:3" x14ac:dyDescent="0.25">
      <c r="A2088">
        <v>2055</v>
      </c>
      <c r="B2088">
        <v>1.4037906251096068</v>
      </c>
      <c r="C2088">
        <v>0.20564728689039313</v>
      </c>
    </row>
    <row r="2089" spans="1:3" x14ac:dyDescent="0.25">
      <c r="A2089">
        <v>2056</v>
      </c>
      <c r="B2089">
        <v>2.1057887673039763</v>
      </c>
      <c r="C2089">
        <v>0.37911788269602376</v>
      </c>
    </row>
    <row r="2090" spans="1:3" x14ac:dyDescent="0.25">
      <c r="A2090">
        <v>2057</v>
      </c>
      <c r="B2090">
        <v>1.3563188364859375</v>
      </c>
      <c r="C2090">
        <v>-0.25770654748593746</v>
      </c>
    </row>
    <row r="2091" spans="1:3" x14ac:dyDescent="0.25">
      <c r="A2091">
        <v>2058</v>
      </c>
      <c r="B2091">
        <v>1.8504813754154947</v>
      </c>
      <c r="C2091">
        <v>0.45210371758450507</v>
      </c>
    </row>
    <row r="2092" spans="1:3" x14ac:dyDescent="0.25">
      <c r="A2092">
        <v>2059</v>
      </c>
      <c r="B2092">
        <v>1.5780818008693069</v>
      </c>
      <c r="C2092">
        <v>0.21367766813069311</v>
      </c>
    </row>
    <row r="2093" spans="1:3" x14ac:dyDescent="0.25">
      <c r="A2093">
        <v>2060</v>
      </c>
      <c r="B2093">
        <v>1.2904562101700841</v>
      </c>
      <c r="C2093">
        <v>9.583815082991598E-2</v>
      </c>
    </row>
    <row r="2094" spans="1:3" x14ac:dyDescent="0.25">
      <c r="A2094">
        <v>2061</v>
      </c>
      <c r="B2094">
        <v>1.6075351520210592</v>
      </c>
      <c r="C2094">
        <v>0.47190638997894085</v>
      </c>
    </row>
    <row r="2095" spans="1:3" x14ac:dyDescent="0.25">
      <c r="A2095">
        <v>2062</v>
      </c>
      <c r="B2095">
        <v>1.1799691255645675</v>
      </c>
      <c r="C2095">
        <v>-8.1356836564567381E-2</v>
      </c>
    </row>
    <row r="2096" spans="1:3" x14ac:dyDescent="0.25">
      <c r="A2096">
        <v>2063</v>
      </c>
      <c r="B2096">
        <v>0.82206363745324762</v>
      </c>
      <c r="C2096">
        <v>0.27654865154675246</v>
      </c>
    </row>
    <row r="2097" spans="1:3" x14ac:dyDescent="0.25">
      <c r="A2097">
        <v>2064</v>
      </c>
      <c r="B2097">
        <v>1.0279344850555991</v>
      </c>
      <c r="C2097">
        <v>-0.3347873040555992</v>
      </c>
    </row>
    <row r="2098" spans="1:3" x14ac:dyDescent="0.25">
      <c r="A2098">
        <v>2065</v>
      </c>
      <c r="B2098">
        <v>0.89408098022127414</v>
      </c>
      <c r="C2098">
        <v>-0.89408098022127414</v>
      </c>
    </row>
    <row r="2099" spans="1:3" x14ac:dyDescent="0.25">
      <c r="A2099">
        <v>2066</v>
      </c>
      <c r="B2099">
        <v>0.86755253161578094</v>
      </c>
      <c r="C2099">
        <v>-0.174405350615781</v>
      </c>
    </row>
    <row r="2100" spans="1:3" x14ac:dyDescent="0.25">
      <c r="A2100">
        <v>2067</v>
      </c>
      <c r="B2100">
        <v>1.3037439341217529</v>
      </c>
      <c r="C2100">
        <v>8.2550426878247096E-2</v>
      </c>
    </row>
    <row r="2101" spans="1:3" x14ac:dyDescent="0.25">
      <c r="A2101">
        <v>2068</v>
      </c>
      <c r="B2101">
        <v>1.2356649971235558</v>
      </c>
      <c r="C2101">
        <v>0.15062936387644421</v>
      </c>
    </row>
    <row r="2102" spans="1:3" x14ac:dyDescent="0.25">
      <c r="A2102">
        <v>2069</v>
      </c>
      <c r="B2102">
        <v>0.54050309931126228</v>
      </c>
      <c r="C2102">
        <v>-0.54050309931126228</v>
      </c>
    </row>
    <row r="2103" spans="1:3" x14ac:dyDescent="0.25">
      <c r="A2103">
        <v>2070</v>
      </c>
      <c r="B2103">
        <v>0.74349399742065458</v>
      </c>
      <c r="C2103">
        <v>-5.0346816420654639E-2</v>
      </c>
    </row>
    <row r="2104" spans="1:3" x14ac:dyDescent="0.25">
      <c r="A2104">
        <v>2071</v>
      </c>
      <c r="B2104">
        <v>0.53385290379958017</v>
      </c>
      <c r="C2104">
        <v>-0.53385290379958017</v>
      </c>
    </row>
    <row r="2105" spans="1:3" x14ac:dyDescent="0.25">
      <c r="A2105">
        <v>2072</v>
      </c>
      <c r="B2105">
        <v>0.53731509387835807</v>
      </c>
      <c r="C2105">
        <v>-0.53731509387835807</v>
      </c>
    </row>
    <row r="2106" spans="1:3" x14ac:dyDescent="0.25">
      <c r="A2106">
        <v>2073</v>
      </c>
      <c r="B2106">
        <v>0.53119462043323906</v>
      </c>
      <c r="C2106">
        <v>-0.53119462043323906</v>
      </c>
    </row>
    <row r="2107" spans="1:3" x14ac:dyDescent="0.25">
      <c r="A2107">
        <v>2074</v>
      </c>
      <c r="B2107">
        <v>0.53119462043323906</v>
      </c>
      <c r="C2107">
        <v>-0.53119462043323906</v>
      </c>
    </row>
    <row r="2108" spans="1:3" x14ac:dyDescent="0.25">
      <c r="A2108">
        <v>2075</v>
      </c>
      <c r="B2108">
        <v>0.55995549834034841</v>
      </c>
      <c r="C2108">
        <v>-0.55995549834034841</v>
      </c>
    </row>
    <row r="2109" spans="1:3" x14ac:dyDescent="0.25">
      <c r="A2109">
        <v>2076</v>
      </c>
      <c r="B2109">
        <v>0.63720144320496819</v>
      </c>
      <c r="C2109">
        <v>-0.63720144320496819</v>
      </c>
    </row>
    <row r="2110" spans="1:3" x14ac:dyDescent="0.25">
      <c r="A2110">
        <v>2077</v>
      </c>
      <c r="B2110">
        <v>0.78976091124593539</v>
      </c>
      <c r="C2110">
        <v>-0.78976091124593539</v>
      </c>
    </row>
    <row r="2111" spans="1:3" x14ac:dyDescent="0.25">
      <c r="A2111">
        <v>2078</v>
      </c>
      <c r="B2111">
        <v>0.62991124758650696</v>
      </c>
      <c r="C2111">
        <v>-0.62991124758650696</v>
      </c>
    </row>
    <row r="2112" spans="1:3" x14ac:dyDescent="0.25">
      <c r="A2112">
        <v>2079</v>
      </c>
      <c r="B2112">
        <v>0.54109015153519346</v>
      </c>
      <c r="C2112">
        <v>-0.54109015153519346</v>
      </c>
    </row>
    <row r="2113" spans="1:3" x14ac:dyDescent="0.25">
      <c r="A2113">
        <v>2080</v>
      </c>
      <c r="B2113">
        <v>0.6846440839297403</v>
      </c>
      <c r="C2113">
        <v>-0.6846440839297403</v>
      </c>
    </row>
    <row r="2114" spans="1:3" x14ac:dyDescent="0.25">
      <c r="A2114">
        <v>2081</v>
      </c>
      <c r="B2114">
        <v>0.94406441260432405</v>
      </c>
      <c r="C2114">
        <v>0.15454787639567602</v>
      </c>
    </row>
    <row r="2115" spans="1:3" x14ac:dyDescent="0.25">
      <c r="A2115">
        <v>2082</v>
      </c>
      <c r="B2115">
        <v>1.1647173490448361</v>
      </c>
      <c r="C2115">
        <v>-0.4715701680448362</v>
      </c>
    </row>
    <row r="2116" spans="1:3" x14ac:dyDescent="0.25">
      <c r="A2116">
        <v>2083</v>
      </c>
      <c r="B2116">
        <v>4.6839877333953321</v>
      </c>
      <c r="C2116">
        <v>-1.0204260873953324</v>
      </c>
    </row>
    <row r="2117" spans="1:3" x14ac:dyDescent="0.25">
      <c r="A2117">
        <v>2084</v>
      </c>
      <c r="B2117">
        <v>4.1119166215913028</v>
      </c>
      <c r="C2117">
        <v>-0.58555609659130292</v>
      </c>
    </row>
    <row r="2118" spans="1:3" x14ac:dyDescent="0.25">
      <c r="A2118">
        <v>2085</v>
      </c>
      <c r="B2118">
        <v>4.2770277226494873</v>
      </c>
      <c r="C2118">
        <v>-0.72167966164948716</v>
      </c>
    </row>
    <row r="2119" spans="1:3" x14ac:dyDescent="0.25">
      <c r="A2119">
        <v>2086</v>
      </c>
      <c r="B2119">
        <v>4.0798406972954293</v>
      </c>
      <c r="C2119">
        <v>-0.58333313629542927</v>
      </c>
    </row>
    <row r="2120" spans="1:3" x14ac:dyDescent="0.25">
      <c r="A2120">
        <v>2087</v>
      </c>
      <c r="B2120">
        <v>3.6973362957219722</v>
      </c>
      <c r="C2120">
        <v>-0.36513178572197225</v>
      </c>
    </row>
    <row r="2121" spans="1:3" x14ac:dyDescent="0.25">
      <c r="A2121">
        <v>2088</v>
      </c>
      <c r="B2121">
        <v>4.3264416730412618</v>
      </c>
      <c r="C2121">
        <v>-0.71552376004126161</v>
      </c>
    </row>
    <row r="2122" spans="1:3" x14ac:dyDescent="0.25">
      <c r="A2122">
        <v>2089</v>
      </c>
      <c r="B2122">
        <v>3.3650499967059679</v>
      </c>
      <c r="C2122">
        <v>-0.14617417170596791</v>
      </c>
    </row>
    <row r="2123" spans="1:3" x14ac:dyDescent="0.25">
      <c r="A2123">
        <v>2090</v>
      </c>
      <c r="B2123">
        <v>3.4335102079711608</v>
      </c>
      <c r="C2123">
        <v>-0.21463438297116078</v>
      </c>
    </row>
    <row r="2124" spans="1:3" x14ac:dyDescent="0.25">
      <c r="A2124">
        <v>2091</v>
      </c>
      <c r="B2124">
        <v>3.4754424360565555</v>
      </c>
      <c r="C2124">
        <v>-0.1432379260565555</v>
      </c>
    </row>
    <row r="2125" spans="1:3" x14ac:dyDescent="0.25">
      <c r="A2125">
        <v>2092</v>
      </c>
      <c r="B2125">
        <v>3.5381411752456722</v>
      </c>
      <c r="C2125">
        <v>-0.20593666524567222</v>
      </c>
    </row>
    <row r="2126" spans="1:3" x14ac:dyDescent="0.25">
      <c r="A2126">
        <v>2093</v>
      </c>
      <c r="B2126">
        <v>3.415605996598841</v>
      </c>
      <c r="C2126">
        <v>-0.19673017159884099</v>
      </c>
    </row>
    <row r="2127" spans="1:3" x14ac:dyDescent="0.25">
      <c r="A2127">
        <v>2094</v>
      </c>
      <c r="B2127">
        <v>3.4201714862766455</v>
      </c>
      <c r="C2127">
        <v>-0.24211765627664539</v>
      </c>
    </row>
    <row r="2128" spans="1:3" x14ac:dyDescent="0.25">
      <c r="A2128">
        <v>2095</v>
      </c>
      <c r="B2128">
        <v>3.2988130981106738</v>
      </c>
      <c r="C2128">
        <v>-0.16331888211067369</v>
      </c>
    </row>
    <row r="2129" spans="1:3" x14ac:dyDescent="0.25">
      <c r="A2129">
        <v>2096</v>
      </c>
      <c r="B2129">
        <v>3.9548931121640631</v>
      </c>
      <c r="C2129">
        <v>-0.55369573016406326</v>
      </c>
    </row>
    <row r="2130" spans="1:3" x14ac:dyDescent="0.25">
      <c r="A2130">
        <v>2097</v>
      </c>
      <c r="B2130">
        <v>3.3915075963883514</v>
      </c>
      <c r="C2130">
        <v>-0.1726317713883514</v>
      </c>
    </row>
    <row r="2131" spans="1:3" x14ac:dyDescent="0.25">
      <c r="A2131">
        <v>2098</v>
      </c>
      <c r="B2131">
        <v>3.3324633435013022</v>
      </c>
      <c r="C2131">
        <v>-0.11358751850130222</v>
      </c>
    </row>
    <row r="2132" spans="1:3" x14ac:dyDescent="0.25">
      <c r="A2132">
        <v>2099</v>
      </c>
      <c r="B2132">
        <v>4.3587487460582377</v>
      </c>
      <c r="C2132">
        <v>-0.89301284305823758</v>
      </c>
    </row>
    <row r="2133" spans="1:3" x14ac:dyDescent="0.25">
      <c r="A2133">
        <v>2100</v>
      </c>
      <c r="B2133">
        <v>3.0343310969273158</v>
      </c>
      <c r="C2133">
        <v>-3.8598822927315979E-2</v>
      </c>
    </row>
    <row r="2134" spans="1:3" x14ac:dyDescent="0.25">
      <c r="A2134">
        <v>2101</v>
      </c>
      <c r="B2134">
        <v>2.9741673096533123</v>
      </c>
      <c r="C2134">
        <v>2.1564964346687532E-2</v>
      </c>
    </row>
    <row r="2135" spans="1:3" x14ac:dyDescent="0.25">
      <c r="A2135">
        <v>2102</v>
      </c>
      <c r="B2135">
        <v>4.1546813503391702</v>
      </c>
      <c r="C2135">
        <v>-0.57116241233917009</v>
      </c>
    </row>
    <row r="2136" spans="1:3" x14ac:dyDescent="0.25">
      <c r="A2136">
        <v>2103</v>
      </c>
      <c r="B2136">
        <v>3.7536360576059131</v>
      </c>
      <c r="C2136">
        <v>-0.38634022760591291</v>
      </c>
    </row>
    <row r="2137" spans="1:3" x14ac:dyDescent="0.25">
      <c r="A2137">
        <v>2104</v>
      </c>
      <c r="B2137">
        <v>3.5611024346462905</v>
      </c>
      <c r="C2137">
        <v>-0.26526556864629036</v>
      </c>
    </row>
    <row r="2138" spans="1:3" x14ac:dyDescent="0.25">
      <c r="A2138">
        <v>2105</v>
      </c>
      <c r="B2138">
        <v>3.4420261886262944</v>
      </c>
      <c r="C2138">
        <v>-0.18392965062629418</v>
      </c>
    </row>
    <row r="2139" spans="1:3" x14ac:dyDescent="0.25">
      <c r="A2139">
        <v>2106</v>
      </c>
      <c r="B2139">
        <v>3.7718399043000148</v>
      </c>
      <c r="C2139">
        <v>-0.43963539430001486</v>
      </c>
    </row>
    <row r="2140" spans="1:3" x14ac:dyDescent="0.25">
      <c r="A2140">
        <v>2107</v>
      </c>
      <c r="B2140">
        <v>3.3851568202309466</v>
      </c>
      <c r="C2140">
        <v>-0.20710299023094647</v>
      </c>
    </row>
    <row r="2141" spans="1:3" x14ac:dyDescent="0.25">
      <c r="A2141">
        <v>2108</v>
      </c>
      <c r="B2141">
        <v>3.6199412841487195</v>
      </c>
      <c r="C2141">
        <v>-0.36184474614871931</v>
      </c>
    </row>
    <row r="2142" spans="1:3" x14ac:dyDescent="0.25">
      <c r="A2142">
        <v>2109</v>
      </c>
      <c r="B2142">
        <v>3.0861177375933466</v>
      </c>
      <c r="C2142">
        <v>-4.1595299593346624E-2</v>
      </c>
    </row>
    <row r="2143" spans="1:3" x14ac:dyDescent="0.25">
      <c r="A2143">
        <v>2110</v>
      </c>
      <c r="B2143">
        <v>2.2996165882102861</v>
      </c>
      <c r="C2143">
        <v>0.47297213378971392</v>
      </c>
    </row>
    <row r="2144" spans="1:3" x14ac:dyDescent="0.25">
      <c r="A2144">
        <v>2111</v>
      </c>
      <c r="B2144">
        <v>2.7973972360399806</v>
      </c>
      <c r="C2144">
        <v>-2.4808514039980523E-2</v>
      </c>
    </row>
    <row r="2145" spans="1:3" x14ac:dyDescent="0.25">
      <c r="A2145">
        <v>2112</v>
      </c>
      <c r="B2145">
        <v>3.0404000280694996</v>
      </c>
      <c r="C2145">
        <v>0.13765380193050047</v>
      </c>
    </row>
    <row r="2146" spans="1:3" x14ac:dyDescent="0.25">
      <c r="A2146">
        <v>2113</v>
      </c>
      <c r="B2146">
        <v>3.4106669742958693</v>
      </c>
      <c r="C2146">
        <v>-0.27517275829586918</v>
      </c>
    </row>
    <row r="2147" spans="1:3" x14ac:dyDescent="0.25">
      <c r="A2147">
        <v>2114</v>
      </c>
      <c r="B2147">
        <v>3.1977697266061593</v>
      </c>
      <c r="C2147">
        <v>-0.15324728860615933</v>
      </c>
    </row>
    <row r="2148" spans="1:3" x14ac:dyDescent="0.25">
      <c r="A2148">
        <v>2115</v>
      </c>
      <c r="B2148">
        <v>2.5099541368907201</v>
      </c>
      <c r="C2148">
        <v>0.48577813710927975</v>
      </c>
    </row>
    <row r="2149" spans="1:3" x14ac:dyDescent="0.25">
      <c r="A2149">
        <v>2116</v>
      </c>
      <c r="B2149">
        <v>3.5436953455579965</v>
      </c>
      <c r="C2149">
        <v>-0.28559880755799627</v>
      </c>
    </row>
    <row r="2150" spans="1:3" x14ac:dyDescent="0.25">
      <c r="A2150">
        <v>2117</v>
      </c>
      <c r="B2150">
        <v>3.3528512193909457</v>
      </c>
      <c r="C2150">
        <v>-0.21735700339094555</v>
      </c>
    </row>
    <row r="2151" spans="1:3" x14ac:dyDescent="0.25">
      <c r="A2151">
        <v>2118</v>
      </c>
      <c r="B2151">
        <v>3.2898048030249205</v>
      </c>
      <c r="C2151">
        <v>-0.24528236502492051</v>
      </c>
    </row>
    <row r="2152" spans="1:3" x14ac:dyDescent="0.25">
      <c r="A2152">
        <v>2119</v>
      </c>
      <c r="B2152">
        <v>3.2916507017418395</v>
      </c>
      <c r="C2152">
        <v>-7.2774876741839467E-2</v>
      </c>
    </row>
    <row r="2153" spans="1:3" x14ac:dyDescent="0.25">
      <c r="A2153">
        <v>2120</v>
      </c>
      <c r="B2153">
        <v>3.3412169775056602</v>
      </c>
      <c r="C2153">
        <v>-0.16316314750566008</v>
      </c>
    </row>
    <row r="2154" spans="1:3" x14ac:dyDescent="0.25">
      <c r="A2154">
        <v>2121</v>
      </c>
      <c r="B2154">
        <v>3.8137152369702179</v>
      </c>
      <c r="C2154">
        <v>-0.51787837097021772</v>
      </c>
    </row>
    <row r="2155" spans="1:3" x14ac:dyDescent="0.25">
      <c r="A2155">
        <v>2122</v>
      </c>
      <c r="B2155">
        <v>2.7117515308259517</v>
      </c>
      <c r="C2155">
        <v>0.17862022717404846</v>
      </c>
    </row>
    <row r="2156" spans="1:3" x14ac:dyDescent="0.25">
      <c r="A2156">
        <v>2123</v>
      </c>
      <c r="B2156">
        <v>3.3596848766985161</v>
      </c>
      <c r="C2156">
        <v>-0.22419066069851601</v>
      </c>
    </row>
    <row r="2157" spans="1:3" x14ac:dyDescent="0.25">
      <c r="A2157">
        <v>2124</v>
      </c>
      <c r="B2157">
        <v>3.3625952940722761</v>
      </c>
      <c r="C2157">
        <v>-0.18454146407227601</v>
      </c>
    </row>
    <row r="2158" spans="1:3" x14ac:dyDescent="0.25">
      <c r="A2158">
        <v>2125</v>
      </c>
      <c r="B2158">
        <v>2.8571484045583695</v>
      </c>
      <c r="C2158">
        <v>0.18737403344163051</v>
      </c>
    </row>
    <row r="2159" spans="1:3" x14ac:dyDescent="0.25">
      <c r="A2159">
        <v>2126</v>
      </c>
      <c r="B2159">
        <v>2.6266961010132484</v>
      </c>
      <c r="C2159">
        <v>1.2361228986751627E-2</v>
      </c>
    </row>
    <row r="2160" spans="1:3" x14ac:dyDescent="0.25">
      <c r="A2160">
        <v>2127</v>
      </c>
      <c r="B2160">
        <v>2.6094910965037013</v>
      </c>
      <c r="C2160">
        <v>0.28088066149629887</v>
      </c>
    </row>
    <row r="2161" spans="1:3" x14ac:dyDescent="0.25">
      <c r="A2161">
        <v>2128</v>
      </c>
      <c r="B2161">
        <v>2.9245164379038804</v>
      </c>
      <c r="C2161">
        <v>0.12000600009611961</v>
      </c>
    </row>
    <row r="2162" spans="1:3" x14ac:dyDescent="0.25">
      <c r="A2162">
        <v>2129</v>
      </c>
      <c r="B2162">
        <v>3.6928837999785893</v>
      </c>
      <c r="C2162">
        <v>-0.36067928997858933</v>
      </c>
    </row>
    <row r="2163" spans="1:3" x14ac:dyDescent="0.25">
      <c r="A2163">
        <v>2130</v>
      </c>
      <c r="B2163">
        <v>3.4691974510129402</v>
      </c>
      <c r="C2163">
        <v>-0.29114362101294011</v>
      </c>
    </row>
    <row r="2164" spans="1:3" x14ac:dyDescent="0.25">
      <c r="A2164">
        <v>2131</v>
      </c>
      <c r="B2164">
        <v>3.0759054571544446</v>
      </c>
      <c r="C2164">
        <v>-0.13146647815444457</v>
      </c>
    </row>
    <row r="2165" spans="1:3" x14ac:dyDescent="0.25">
      <c r="A2165">
        <v>2132</v>
      </c>
      <c r="B2165">
        <v>2.8390049352286568</v>
      </c>
      <c r="C2165">
        <v>-5.7915912286570226E-3</v>
      </c>
    </row>
    <row r="2166" spans="1:3" x14ac:dyDescent="0.25">
      <c r="A2166">
        <v>2133</v>
      </c>
      <c r="B2166">
        <v>3.6511003293385396</v>
      </c>
      <c r="C2166">
        <v>-0.35526346333853942</v>
      </c>
    </row>
    <row r="2167" spans="1:3" x14ac:dyDescent="0.25">
      <c r="A2167">
        <v>2134</v>
      </c>
      <c r="B2167">
        <v>2.9578858780346708</v>
      </c>
      <c r="C2167">
        <v>3.7846395965329016E-2</v>
      </c>
    </row>
    <row r="2168" spans="1:3" x14ac:dyDescent="0.25">
      <c r="A2168">
        <v>2135</v>
      </c>
      <c r="B2168">
        <v>3.0064881206693421</v>
      </c>
      <c r="C2168">
        <v>-6.2049141669342056E-2</v>
      </c>
    </row>
    <row r="2169" spans="1:3" x14ac:dyDescent="0.25">
      <c r="A2169">
        <v>2136</v>
      </c>
      <c r="B2169">
        <v>3.2859280253235181</v>
      </c>
      <c r="C2169">
        <v>-0.24140558732351813</v>
      </c>
    </row>
    <row r="2170" spans="1:3" x14ac:dyDescent="0.25">
      <c r="A2170">
        <v>2137</v>
      </c>
      <c r="B2170">
        <v>3.2400580011455982</v>
      </c>
      <c r="C2170">
        <v>-0.2443257271455983</v>
      </c>
    </row>
    <row r="2171" spans="1:3" x14ac:dyDescent="0.25">
      <c r="A2171">
        <v>2138</v>
      </c>
      <c r="B2171">
        <v>2.2922519010308298</v>
      </c>
      <c r="C2171">
        <v>0.27269745596917039</v>
      </c>
    </row>
    <row r="2172" spans="1:3" x14ac:dyDescent="0.25">
      <c r="A2172">
        <v>2139</v>
      </c>
      <c r="B2172">
        <v>3.3763512733331327</v>
      </c>
      <c r="C2172">
        <v>-0.33182883533313268</v>
      </c>
    </row>
    <row r="2173" spans="1:3" x14ac:dyDescent="0.25">
      <c r="A2173">
        <v>2140</v>
      </c>
      <c r="B2173">
        <v>3.0064619009340552</v>
      </c>
      <c r="C2173">
        <v>3.8060537065944811E-2</v>
      </c>
    </row>
    <row r="2174" spans="1:3" x14ac:dyDescent="0.25">
      <c r="A2174">
        <v>2141</v>
      </c>
      <c r="B2174">
        <v>2.9437176084207866</v>
      </c>
      <c r="C2174">
        <v>0.10080482957921344</v>
      </c>
    </row>
    <row r="2175" spans="1:3" x14ac:dyDescent="0.25">
      <c r="A2175">
        <v>2142</v>
      </c>
      <c r="B2175">
        <v>3.5079763131922186</v>
      </c>
      <c r="C2175">
        <v>-0.21213944719221844</v>
      </c>
    </row>
    <row r="2176" spans="1:3" x14ac:dyDescent="0.25">
      <c r="A2176">
        <v>2143</v>
      </c>
      <c r="B2176">
        <v>3.1733187321162304</v>
      </c>
      <c r="C2176">
        <v>-0.17758645811623053</v>
      </c>
    </row>
    <row r="2177" spans="1:3" x14ac:dyDescent="0.25">
      <c r="A2177">
        <v>2144</v>
      </c>
      <c r="B2177">
        <v>2.7185245710457631</v>
      </c>
      <c r="C2177">
        <v>5.4064150954237E-2</v>
      </c>
    </row>
    <row r="2178" spans="1:3" x14ac:dyDescent="0.25">
      <c r="A2178">
        <v>2145</v>
      </c>
      <c r="B2178">
        <v>2.8416144574449529</v>
      </c>
      <c r="C2178">
        <v>0.10282452155504718</v>
      </c>
    </row>
    <row r="2179" spans="1:3" x14ac:dyDescent="0.25">
      <c r="A2179">
        <v>2146</v>
      </c>
      <c r="B2179">
        <v>2.737022256176727</v>
      </c>
      <c r="C2179">
        <v>3.5566465823273052E-2</v>
      </c>
    </row>
    <row r="2180" spans="1:3" x14ac:dyDescent="0.25">
      <c r="A2180">
        <v>2147</v>
      </c>
      <c r="B2180">
        <v>2.7931515012441479</v>
      </c>
      <c r="C2180">
        <v>4.0061842755851895E-2</v>
      </c>
    </row>
    <row r="2181" spans="1:3" x14ac:dyDescent="0.25">
      <c r="A2181">
        <v>2148</v>
      </c>
      <c r="B2181">
        <v>2.9801584486164017</v>
      </c>
      <c r="C2181">
        <v>-3.57194696164016E-2</v>
      </c>
    </row>
    <row r="2182" spans="1:3" x14ac:dyDescent="0.25">
      <c r="A2182">
        <v>2149</v>
      </c>
      <c r="B2182">
        <v>2.9012714186248605</v>
      </c>
      <c r="C2182">
        <v>4.316756037513958E-2</v>
      </c>
    </row>
    <row r="2183" spans="1:3" x14ac:dyDescent="0.25">
      <c r="A2183">
        <v>2150</v>
      </c>
      <c r="B2183">
        <v>2.7899297375802679</v>
      </c>
      <c r="C2183">
        <v>4.3283606419731946E-2</v>
      </c>
    </row>
    <row r="2184" spans="1:3" x14ac:dyDescent="0.25">
      <c r="A2184">
        <v>2151</v>
      </c>
      <c r="B2184">
        <v>2.712267458014447</v>
      </c>
      <c r="C2184">
        <v>6.0321263985553042E-2</v>
      </c>
    </row>
    <row r="2185" spans="1:3" x14ac:dyDescent="0.25">
      <c r="A2185">
        <v>2152</v>
      </c>
      <c r="B2185">
        <v>2.8527741947304346</v>
      </c>
      <c r="C2185">
        <v>-8.0185472730434526E-2</v>
      </c>
    </row>
    <row r="2186" spans="1:3" x14ac:dyDescent="0.25">
      <c r="A2186">
        <v>2153</v>
      </c>
      <c r="B2186">
        <v>1.7162253556123019</v>
      </c>
      <c r="C2186">
        <v>0.48099922138769813</v>
      </c>
    </row>
    <row r="2187" spans="1:3" x14ac:dyDescent="0.25">
      <c r="A2187">
        <v>2154</v>
      </c>
      <c r="B2187">
        <v>2.4147622517872596</v>
      </c>
      <c r="C2187">
        <v>7.0144398212740544E-2</v>
      </c>
    </row>
    <row r="2188" spans="1:3" x14ac:dyDescent="0.25">
      <c r="A2188">
        <v>2155</v>
      </c>
      <c r="B2188">
        <v>2.7778637472214887</v>
      </c>
      <c r="C2188">
        <v>-5.275025221488594E-3</v>
      </c>
    </row>
    <row r="2189" spans="1:3" x14ac:dyDescent="0.25">
      <c r="A2189">
        <v>2156</v>
      </c>
      <c r="B2189">
        <v>2.3806230211402317</v>
      </c>
      <c r="C2189">
        <v>0.3274271798597681</v>
      </c>
    </row>
    <row r="2190" spans="1:3" x14ac:dyDescent="0.25">
      <c r="A2190">
        <v>2157</v>
      </c>
      <c r="B2190">
        <v>2.5015243038608754</v>
      </c>
      <c r="C2190">
        <v>0.13753302613912455</v>
      </c>
    </row>
    <row r="2191" spans="1:3" x14ac:dyDescent="0.25">
      <c r="A2191">
        <v>2158</v>
      </c>
      <c r="B2191">
        <v>2.4524555444964338</v>
      </c>
      <c r="C2191">
        <v>0.32013317750356629</v>
      </c>
    </row>
    <row r="2192" spans="1:3" x14ac:dyDescent="0.25">
      <c r="A2192">
        <v>2159</v>
      </c>
      <c r="B2192">
        <v>3.0587634452570631</v>
      </c>
      <c r="C2192">
        <v>-0.11432446625706305</v>
      </c>
    </row>
    <row r="2193" spans="1:3" x14ac:dyDescent="0.25">
      <c r="A2193">
        <v>2160</v>
      </c>
      <c r="B2193">
        <v>2.093187423704459</v>
      </c>
      <c r="C2193">
        <v>0.30470784929554107</v>
      </c>
    </row>
    <row r="2194" spans="1:3" x14ac:dyDescent="0.25">
      <c r="A2194">
        <v>2161</v>
      </c>
      <c r="B2194">
        <v>2.7237540104162234</v>
      </c>
      <c r="C2194">
        <v>0.10945933358377635</v>
      </c>
    </row>
    <row r="2195" spans="1:3" x14ac:dyDescent="0.25">
      <c r="A2195">
        <v>2162</v>
      </c>
      <c r="B2195">
        <v>2.5737162502406568</v>
      </c>
      <c r="C2195">
        <v>0.31665550775934337</v>
      </c>
    </row>
    <row r="2196" spans="1:3" x14ac:dyDescent="0.25">
      <c r="A2196">
        <v>2163</v>
      </c>
      <c r="B2196">
        <v>2.1316332585032929</v>
      </c>
      <c r="C2196">
        <v>0.26626201449670717</v>
      </c>
    </row>
    <row r="2197" spans="1:3" x14ac:dyDescent="0.25">
      <c r="A2197">
        <v>2164</v>
      </c>
      <c r="B2197">
        <v>2.3655834444878518</v>
      </c>
      <c r="C2197">
        <v>0.1993659125121483</v>
      </c>
    </row>
    <row r="2198" spans="1:3" x14ac:dyDescent="0.25">
      <c r="A2198">
        <v>2165</v>
      </c>
      <c r="B2198">
        <v>2.392472838654474</v>
      </c>
      <c r="C2198">
        <v>9.2433811345526085E-2</v>
      </c>
    </row>
    <row r="2199" spans="1:3" x14ac:dyDescent="0.25">
      <c r="A2199">
        <v>2166</v>
      </c>
      <c r="B2199">
        <v>2.7234582580696247</v>
      </c>
      <c r="C2199">
        <v>0.10975508593037508</v>
      </c>
    </row>
    <row r="2200" spans="1:3" x14ac:dyDescent="0.25">
      <c r="A2200">
        <v>2167</v>
      </c>
      <c r="B2200">
        <v>2.1084261181166308</v>
      </c>
      <c r="C2200">
        <v>0.19415897488336897</v>
      </c>
    </row>
    <row r="2201" spans="1:3" x14ac:dyDescent="0.25">
      <c r="A2201">
        <v>2168</v>
      </c>
      <c r="B2201">
        <v>2.524404761176203</v>
      </c>
      <c r="C2201">
        <v>4.0544595823797103E-2</v>
      </c>
    </row>
    <row r="2202" spans="1:3" x14ac:dyDescent="0.25">
      <c r="A2202">
        <v>2169</v>
      </c>
      <c r="B2202">
        <v>2.8482579409706386</v>
      </c>
      <c r="C2202">
        <v>-1.5044596970638757E-2</v>
      </c>
    </row>
    <row r="2203" spans="1:3" x14ac:dyDescent="0.25">
      <c r="A2203">
        <v>2170</v>
      </c>
      <c r="B2203">
        <v>2.4148611971161102</v>
      </c>
      <c r="C2203">
        <v>0.35772752488388981</v>
      </c>
    </row>
    <row r="2204" spans="1:3" x14ac:dyDescent="0.25">
      <c r="A2204">
        <v>2171</v>
      </c>
      <c r="B2204">
        <v>3.0081235680350318</v>
      </c>
      <c r="C2204">
        <v>-1.2391294035031919E-2</v>
      </c>
    </row>
    <row r="2205" spans="1:3" x14ac:dyDescent="0.25">
      <c r="A2205">
        <v>2172</v>
      </c>
      <c r="B2205">
        <v>2.3512823713273421</v>
      </c>
      <c r="C2205">
        <v>0.35676782967265774</v>
      </c>
    </row>
    <row r="2206" spans="1:3" x14ac:dyDescent="0.25">
      <c r="A2206">
        <v>2173</v>
      </c>
      <c r="B2206">
        <v>2.8050193582080234</v>
      </c>
      <c r="C2206">
        <v>2.8193985791976406E-2</v>
      </c>
    </row>
    <row r="2207" spans="1:3" x14ac:dyDescent="0.25">
      <c r="A2207">
        <v>2174</v>
      </c>
      <c r="B2207">
        <v>2.7592502687596223</v>
      </c>
      <c r="C2207">
        <v>1.3338453240377746E-2</v>
      </c>
    </row>
    <row r="2208" spans="1:3" x14ac:dyDescent="0.25">
      <c r="A2208">
        <v>2175</v>
      </c>
      <c r="B2208">
        <v>2.6812531790795284</v>
      </c>
      <c r="C2208">
        <v>0.15196016492047137</v>
      </c>
    </row>
    <row r="2209" spans="1:3" x14ac:dyDescent="0.25">
      <c r="A2209">
        <v>2176</v>
      </c>
      <c r="B2209">
        <v>2.2897072250630242</v>
      </c>
      <c r="C2209">
        <v>0.275242131936976</v>
      </c>
    </row>
    <row r="2210" spans="1:3" x14ac:dyDescent="0.25">
      <c r="A2210">
        <v>2177</v>
      </c>
      <c r="B2210">
        <v>2.1512900211272497</v>
      </c>
      <c r="C2210">
        <v>0.4136593358727505</v>
      </c>
    </row>
    <row r="2211" spans="1:3" x14ac:dyDescent="0.25">
      <c r="A2211">
        <v>2178</v>
      </c>
      <c r="B2211">
        <v>2.7261683437284914</v>
      </c>
      <c r="C2211">
        <v>0.16420341427150875</v>
      </c>
    </row>
    <row r="2212" spans="1:3" x14ac:dyDescent="0.25">
      <c r="A2212">
        <v>2179</v>
      </c>
      <c r="B2212">
        <v>3.2955554286263986</v>
      </c>
      <c r="C2212">
        <v>-0.29982315462639875</v>
      </c>
    </row>
    <row r="2213" spans="1:3" x14ac:dyDescent="0.25">
      <c r="A2213">
        <v>2180</v>
      </c>
      <c r="B2213">
        <v>3.165957026664072</v>
      </c>
      <c r="C2213">
        <v>-7.4914573664071948E-2</v>
      </c>
    </row>
    <row r="2214" spans="1:3" x14ac:dyDescent="0.25">
      <c r="A2214">
        <v>2181</v>
      </c>
      <c r="B2214">
        <v>2.062583823679276</v>
      </c>
      <c r="C2214">
        <v>0.3353114493207241</v>
      </c>
    </row>
    <row r="2215" spans="1:3" x14ac:dyDescent="0.25">
      <c r="A2215">
        <v>2182</v>
      </c>
      <c r="B2215">
        <v>2.423975103024671</v>
      </c>
      <c r="C2215">
        <v>0.28407509797532882</v>
      </c>
    </row>
    <row r="2216" spans="1:3" x14ac:dyDescent="0.25">
      <c r="A2216">
        <v>2183</v>
      </c>
      <c r="B2216">
        <v>2.2902093219416999</v>
      </c>
      <c r="C2216">
        <v>0.1946973280583002</v>
      </c>
    </row>
    <row r="2217" spans="1:3" x14ac:dyDescent="0.25">
      <c r="A2217">
        <v>2184</v>
      </c>
      <c r="B2217">
        <v>2.4726958916667185</v>
      </c>
      <c r="C2217">
        <v>1.2210758333281557E-2</v>
      </c>
    </row>
    <row r="2218" spans="1:3" x14ac:dyDescent="0.25">
      <c r="A2218">
        <v>2185</v>
      </c>
      <c r="B2218">
        <v>1.7806018201044498</v>
      </c>
      <c r="C2218">
        <v>0.61729345289555027</v>
      </c>
    </row>
    <row r="2219" spans="1:3" x14ac:dyDescent="0.25">
      <c r="A2219">
        <v>2186</v>
      </c>
      <c r="B2219">
        <v>2.2404713953147328</v>
      </c>
      <c r="C2219">
        <v>0.15742387768526722</v>
      </c>
    </row>
    <row r="2220" spans="1:3" x14ac:dyDescent="0.25">
      <c r="A2220">
        <v>2187</v>
      </c>
      <c r="B2220">
        <v>2.1386209236676392</v>
      </c>
      <c r="C2220">
        <v>0.50043640633236075</v>
      </c>
    </row>
    <row r="2221" spans="1:3" x14ac:dyDescent="0.25">
      <c r="A2221">
        <v>2188</v>
      </c>
      <c r="B2221">
        <v>2.4781807923406047</v>
      </c>
      <c r="C2221">
        <v>0.22986940865939509</v>
      </c>
    </row>
    <row r="2222" spans="1:3" x14ac:dyDescent="0.25">
      <c r="A2222">
        <v>2189</v>
      </c>
      <c r="B2222">
        <v>2.1191605745567061</v>
      </c>
      <c r="C2222">
        <v>0.51989675544329383</v>
      </c>
    </row>
    <row r="2223" spans="1:3" x14ac:dyDescent="0.25">
      <c r="A2223">
        <v>2190</v>
      </c>
      <c r="B2223">
        <v>2.1821667101247857</v>
      </c>
      <c r="C2223">
        <v>0.30273993987521441</v>
      </c>
    </row>
    <row r="2224" spans="1:3" x14ac:dyDescent="0.25">
      <c r="A2224">
        <v>2191</v>
      </c>
      <c r="B2224">
        <v>2.4062100573698615</v>
      </c>
      <c r="C2224">
        <v>0.23284727263013849</v>
      </c>
    </row>
    <row r="2225" spans="1:3" x14ac:dyDescent="0.25">
      <c r="A2225">
        <v>2192</v>
      </c>
      <c r="B2225">
        <v>1.9632393397306693</v>
      </c>
      <c r="C2225">
        <v>0.11620220226933076</v>
      </c>
    </row>
    <row r="2226" spans="1:3" x14ac:dyDescent="0.25">
      <c r="A2226">
        <v>2193</v>
      </c>
      <c r="B2226">
        <v>1.5643884452783903</v>
      </c>
      <c r="C2226">
        <v>0.38152170372160965</v>
      </c>
    </row>
    <row r="2227" spans="1:3" x14ac:dyDescent="0.25">
      <c r="A2227">
        <v>2194</v>
      </c>
      <c r="B2227">
        <v>2.3284528249461065</v>
      </c>
      <c r="C2227">
        <v>0.31060450505389348</v>
      </c>
    </row>
    <row r="2228" spans="1:3" x14ac:dyDescent="0.25">
      <c r="A2228">
        <v>2195</v>
      </c>
      <c r="B2228">
        <v>2.0798739585970525</v>
      </c>
      <c r="C2228">
        <v>0.40503269140294762</v>
      </c>
    </row>
    <row r="2229" spans="1:3" x14ac:dyDescent="0.25">
      <c r="A2229">
        <v>2196</v>
      </c>
      <c r="B2229">
        <v>2.1291115372075868</v>
      </c>
      <c r="C2229">
        <v>0.43583781979241332</v>
      </c>
    </row>
    <row r="2230" spans="1:3" x14ac:dyDescent="0.25">
      <c r="A2230">
        <v>2197</v>
      </c>
      <c r="B2230">
        <v>2.7741013565864265</v>
      </c>
      <c r="C2230">
        <v>-1.5126345864264756E-3</v>
      </c>
    </row>
    <row r="2231" spans="1:3" x14ac:dyDescent="0.25">
      <c r="A2231">
        <v>2198</v>
      </c>
      <c r="B2231">
        <v>1.7766432438648783</v>
      </c>
      <c r="C2231">
        <v>0.52594184913512154</v>
      </c>
    </row>
    <row r="2232" spans="1:3" x14ac:dyDescent="0.25">
      <c r="A2232">
        <v>2199</v>
      </c>
      <c r="B2232">
        <v>1.9273992278292649</v>
      </c>
      <c r="C2232">
        <v>0.55750742217073523</v>
      </c>
    </row>
    <row r="2233" spans="1:3" x14ac:dyDescent="0.25">
      <c r="A2233">
        <v>2200</v>
      </c>
      <c r="B2233">
        <v>2.1173906554011777</v>
      </c>
      <c r="C2233">
        <v>0.44755870159882249</v>
      </c>
    </row>
    <row r="2234" spans="1:3" x14ac:dyDescent="0.25">
      <c r="A2234">
        <v>2201</v>
      </c>
      <c r="B2234">
        <v>1.8741561925008308</v>
      </c>
      <c r="C2234">
        <v>0.42842890049916904</v>
      </c>
    </row>
    <row r="2235" spans="1:3" x14ac:dyDescent="0.25">
      <c r="A2235">
        <v>2202</v>
      </c>
      <c r="B2235">
        <v>2.3241369965930136</v>
      </c>
      <c r="C2235">
        <v>0.2408123604069865</v>
      </c>
    </row>
    <row r="2236" spans="1:3" x14ac:dyDescent="0.25">
      <c r="A2236">
        <v>2203</v>
      </c>
      <c r="B2236">
        <v>2.864720384747883</v>
      </c>
      <c r="C2236">
        <v>0.13101188925211682</v>
      </c>
    </row>
    <row r="2237" spans="1:3" x14ac:dyDescent="0.25">
      <c r="A2237">
        <v>2204</v>
      </c>
      <c r="B2237">
        <v>1.8439246026909493</v>
      </c>
      <c r="C2237">
        <v>0.23551693930905082</v>
      </c>
    </row>
    <row r="2238" spans="1:3" x14ac:dyDescent="0.25">
      <c r="A2238">
        <v>2205</v>
      </c>
      <c r="B2238">
        <v>2.1453357093495931</v>
      </c>
      <c r="C2238">
        <v>0.25255956365040699</v>
      </c>
    </row>
    <row r="2239" spans="1:3" x14ac:dyDescent="0.25">
      <c r="A2239">
        <v>2206</v>
      </c>
      <c r="B2239">
        <v>2.6085371668271882</v>
      </c>
      <c r="C2239">
        <v>9.9513034172811654E-2</v>
      </c>
    </row>
    <row r="2240" spans="1:3" x14ac:dyDescent="0.25">
      <c r="A2240">
        <v>2207</v>
      </c>
      <c r="B2240">
        <v>2.6223275639242614</v>
      </c>
      <c r="C2240">
        <v>1.6729766075738617E-2</v>
      </c>
    </row>
    <row r="2241" spans="1:3" x14ac:dyDescent="0.25">
      <c r="A2241">
        <v>2208</v>
      </c>
      <c r="B2241">
        <v>1.7781574858238258</v>
      </c>
      <c r="C2241">
        <v>1.3601983176174226E-2</v>
      </c>
    </row>
    <row r="2242" spans="1:3" x14ac:dyDescent="0.25">
      <c r="A2242">
        <v>2209</v>
      </c>
      <c r="B2242">
        <v>1.967489195953164</v>
      </c>
      <c r="C2242">
        <v>-0.35805128395316399</v>
      </c>
    </row>
    <row r="2243" spans="1:3" x14ac:dyDescent="0.25">
      <c r="A2243">
        <v>2210</v>
      </c>
      <c r="B2243">
        <v>2.2618797860419253</v>
      </c>
      <c r="C2243">
        <v>0.22302686395807481</v>
      </c>
    </row>
    <row r="2244" spans="1:3" x14ac:dyDescent="0.25">
      <c r="A2244">
        <v>2211</v>
      </c>
      <c r="B2244">
        <v>2.0487061439898002</v>
      </c>
      <c r="C2244">
        <v>0.25387894901019958</v>
      </c>
    </row>
    <row r="2245" spans="1:3" x14ac:dyDescent="0.25">
      <c r="A2245">
        <v>2212</v>
      </c>
      <c r="B2245">
        <v>1.7751613823322772</v>
      </c>
      <c r="C2245">
        <v>0.52742371066772264</v>
      </c>
    </row>
    <row r="2246" spans="1:3" x14ac:dyDescent="0.25">
      <c r="A2246">
        <v>2213</v>
      </c>
      <c r="B2246">
        <v>1.9799045596746097</v>
      </c>
      <c r="C2246">
        <v>0.32268053332539015</v>
      </c>
    </row>
    <row r="2247" spans="1:3" x14ac:dyDescent="0.25">
      <c r="A2247">
        <v>2214</v>
      </c>
      <c r="B2247">
        <v>1.6454369669853308</v>
      </c>
      <c r="C2247">
        <v>0.55178761001466925</v>
      </c>
    </row>
    <row r="2248" spans="1:3" x14ac:dyDescent="0.25">
      <c r="A2248">
        <v>2215</v>
      </c>
      <c r="B2248">
        <v>2.1489465247253969</v>
      </c>
      <c r="C2248">
        <v>0.24894874827460312</v>
      </c>
    </row>
    <row r="2249" spans="1:3" x14ac:dyDescent="0.25">
      <c r="A2249">
        <v>2216</v>
      </c>
      <c r="B2249">
        <v>2.0040195663378273</v>
      </c>
      <c r="C2249">
        <v>0.29856552666217251</v>
      </c>
    </row>
    <row r="2250" spans="1:3" x14ac:dyDescent="0.25">
      <c r="A2250">
        <v>2217</v>
      </c>
      <c r="B2250">
        <v>1.4743279133248615</v>
      </c>
      <c r="C2250">
        <v>0.31743155567513859</v>
      </c>
    </row>
    <row r="2251" spans="1:3" x14ac:dyDescent="0.25">
      <c r="A2251">
        <v>2218</v>
      </c>
      <c r="B2251">
        <v>1.7163861700342653</v>
      </c>
      <c r="C2251">
        <v>0.5861989229657345</v>
      </c>
    </row>
    <row r="2252" spans="1:3" x14ac:dyDescent="0.25">
      <c r="A2252">
        <v>2219</v>
      </c>
      <c r="B2252">
        <v>2.2039239419101984</v>
      </c>
      <c r="C2252">
        <v>0.19397133108980169</v>
      </c>
    </row>
    <row r="2253" spans="1:3" x14ac:dyDescent="0.25">
      <c r="A2253">
        <v>2220</v>
      </c>
      <c r="B2253">
        <v>1.628534120262723</v>
      </c>
      <c r="C2253">
        <v>0.45090742173727705</v>
      </c>
    </row>
    <row r="2254" spans="1:3" x14ac:dyDescent="0.25">
      <c r="A2254">
        <v>2221</v>
      </c>
      <c r="B2254">
        <v>2.8872380716818546</v>
      </c>
      <c r="C2254">
        <v>-5.4024727681854845E-2</v>
      </c>
    </row>
    <row r="2255" spans="1:3" x14ac:dyDescent="0.25">
      <c r="A2255">
        <v>2222</v>
      </c>
      <c r="B2255">
        <v>2.1601786950677284</v>
      </c>
      <c r="C2255">
        <v>0.14240639793227139</v>
      </c>
    </row>
    <row r="2256" spans="1:3" x14ac:dyDescent="0.25">
      <c r="A2256">
        <v>2223</v>
      </c>
      <c r="B2256">
        <v>1.789989449850331</v>
      </c>
      <c r="C2256">
        <v>0.15592069914966888</v>
      </c>
    </row>
    <row r="2257" spans="1:3" x14ac:dyDescent="0.25">
      <c r="A2257">
        <v>2224</v>
      </c>
      <c r="B2257">
        <v>2.1520201112679698</v>
      </c>
      <c r="C2257">
        <v>0.15056498173203003</v>
      </c>
    </row>
    <row r="2258" spans="1:3" x14ac:dyDescent="0.25">
      <c r="A2258">
        <v>2225</v>
      </c>
      <c r="B2258">
        <v>2.4497074565579218</v>
      </c>
      <c r="C2258">
        <v>0.11524190044207838</v>
      </c>
    </row>
    <row r="2259" spans="1:3" x14ac:dyDescent="0.25">
      <c r="A2259">
        <v>2226</v>
      </c>
      <c r="B2259">
        <v>1.4855409729938218</v>
      </c>
      <c r="C2259">
        <v>-9.9246611993821787E-2</v>
      </c>
    </row>
    <row r="2260" spans="1:3" x14ac:dyDescent="0.25">
      <c r="A2260">
        <v>2227</v>
      </c>
      <c r="B2260">
        <v>1.6020299843590482</v>
      </c>
      <c r="C2260">
        <v>0.34388016464095172</v>
      </c>
    </row>
    <row r="2261" spans="1:3" x14ac:dyDescent="0.25">
      <c r="A2261">
        <v>2228</v>
      </c>
      <c r="B2261">
        <v>2.6510894317560116</v>
      </c>
      <c r="C2261">
        <v>5.6960769243988185E-2</v>
      </c>
    </row>
    <row r="2262" spans="1:3" x14ac:dyDescent="0.25">
      <c r="A2262">
        <v>2229</v>
      </c>
      <c r="B2262">
        <v>1.8072176023666886</v>
      </c>
      <c r="C2262">
        <v>-1.5458133366688553E-2</v>
      </c>
    </row>
    <row r="2263" spans="1:3" x14ac:dyDescent="0.25">
      <c r="A2263">
        <v>2230</v>
      </c>
      <c r="B2263">
        <v>1.2584775735149178</v>
      </c>
      <c r="C2263">
        <v>0.5332818954850822</v>
      </c>
    </row>
    <row r="2264" spans="1:3" x14ac:dyDescent="0.25">
      <c r="A2264">
        <v>2231</v>
      </c>
      <c r="B2264">
        <v>2.0066877279590893</v>
      </c>
      <c r="C2264">
        <v>0.19053684904091073</v>
      </c>
    </row>
    <row r="2265" spans="1:3" x14ac:dyDescent="0.25">
      <c r="A2265">
        <v>2232</v>
      </c>
      <c r="B2265">
        <v>1.2508318034568608</v>
      </c>
      <c r="C2265">
        <v>0.69507834554313908</v>
      </c>
    </row>
    <row r="2266" spans="1:3" x14ac:dyDescent="0.25">
      <c r="A2266">
        <v>2233</v>
      </c>
      <c r="B2266">
        <v>1.5350233707009309</v>
      </c>
      <c r="C2266">
        <v>0.54441817129906922</v>
      </c>
    </row>
    <row r="2267" spans="1:3" x14ac:dyDescent="0.25">
      <c r="A2267">
        <v>2234</v>
      </c>
      <c r="B2267">
        <v>2.5409481558176505</v>
      </c>
      <c r="C2267">
        <v>0.16710204518234928</v>
      </c>
    </row>
    <row r="2268" spans="1:3" x14ac:dyDescent="0.25">
      <c r="A2268">
        <v>2235</v>
      </c>
      <c r="B2268">
        <v>1.4758680405346318</v>
      </c>
      <c r="C2268">
        <v>0.31589142846536822</v>
      </c>
    </row>
    <row r="2269" spans="1:3" x14ac:dyDescent="0.25">
      <c r="A2269">
        <v>2236</v>
      </c>
      <c r="B2269">
        <v>1.9196354509263176</v>
      </c>
      <c r="C2269">
        <v>0.47825982207368245</v>
      </c>
    </row>
    <row r="2270" spans="1:3" x14ac:dyDescent="0.25">
      <c r="A2270">
        <v>2237</v>
      </c>
      <c r="B2270">
        <v>1.8325742850822671</v>
      </c>
      <c r="C2270">
        <v>-0.44627992408226702</v>
      </c>
    </row>
    <row r="2271" spans="1:3" x14ac:dyDescent="0.25">
      <c r="A2271">
        <v>2238</v>
      </c>
      <c r="B2271">
        <v>2.4696553409967894</v>
      </c>
      <c r="C2271">
        <v>0.16940198900321057</v>
      </c>
    </row>
    <row r="2272" spans="1:3" x14ac:dyDescent="0.25">
      <c r="A2272">
        <v>2239</v>
      </c>
      <c r="B2272">
        <v>2.6006934199488048</v>
      </c>
      <c r="C2272">
        <v>0.3437455590511953</v>
      </c>
    </row>
    <row r="2273" spans="1:3" x14ac:dyDescent="0.25">
      <c r="A2273">
        <v>2240</v>
      </c>
      <c r="B2273">
        <v>2.1710253762981986</v>
      </c>
      <c r="C2273">
        <v>0.22686989670180147</v>
      </c>
    </row>
    <row r="2274" spans="1:3" x14ac:dyDescent="0.25">
      <c r="A2274">
        <v>2241</v>
      </c>
      <c r="B2274">
        <v>2.3208212699211797</v>
      </c>
      <c r="C2274">
        <v>0.2441280870788205</v>
      </c>
    </row>
    <row r="2275" spans="1:3" x14ac:dyDescent="0.25">
      <c r="A2275">
        <v>2242</v>
      </c>
      <c r="B2275">
        <v>2.5201474085094051</v>
      </c>
      <c r="C2275">
        <v>0.18790279249059472</v>
      </c>
    </row>
    <row r="2276" spans="1:3" x14ac:dyDescent="0.25">
      <c r="A2276">
        <v>2243</v>
      </c>
      <c r="B2276">
        <v>1.5066561376553342</v>
      </c>
      <c r="C2276">
        <v>0.28510333134466581</v>
      </c>
    </row>
    <row r="2277" spans="1:3" x14ac:dyDescent="0.25">
      <c r="A2277">
        <v>2244</v>
      </c>
      <c r="B2277">
        <v>1.4438499728945429</v>
      </c>
      <c r="C2277">
        <v>0.34790949610545718</v>
      </c>
    </row>
    <row r="2278" spans="1:3" x14ac:dyDescent="0.25">
      <c r="A2278">
        <v>2245</v>
      </c>
      <c r="B2278">
        <v>2.5099857297183124</v>
      </c>
      <c r="C2278">
        <v>0.12907160028168763</v>
      </c>
    </row>
    <row r="2279" spans="1:3" x14ac:dyDescent="0.25">
      <c r="A2279">
        <v>2246</v>
      </c>
      <c r="B2279">
        <v>1.7141348458438082</v>
      </c>
      <c r="C2279">
        <v>0.48308973115619191</v>
      </c>
    </row>
    <row r="2280" spans="1:3" x14ac:dyDescent="0.25">
      <c r="A2280">
        <v>2247</v>
      </c>
      <c r="B2280">
        <v>2.3683398722256253</v>
      </c>
      <c r="C2280">
        <v>0.1966094847743749</v>
      </c>
    </row>
    <row r="2281" spans="1:3" x14ac:dyDescent="0.25">
      <c r="A2281">
        <v>2248</v>
      </c>
      <c r="B2281">
        <v>2.5339693917566857</v>
      </c>
      <c r="C2281">
        <v>0.23861933024331439</v>
      </c>
    </row>
    <row r="2282" spans="1:3" x14ac:dyDescent="0.25">
      <c r="A2282">
        <v>2249</v>
      </c>
      <c r="B2282">
        <v>2.2756739020782559</v>
      </c>
      <c r="C2282">
        <v>0.12222137092174412</v>
      </c>
    </row>
    <row r="2283" spans="1:3" x14ac:dyDescent="0.25">
      <c r="A2283">
        <v>2250</v>
      </c>
      <c r="B2283">
        <v>2.1093510495358312</v>
      </c>
      <c r="C2283">
        <v>0.28854422346416886</v>
      </c>
    </row>
    <row r="2284" spans="1:3" x14ac:dyDescent="0.25">
      <c r="A2284">
        <v>2251</v>
      </c>
      <c r="B2284">
        <v>2.0233014539263943</v>
      </c>
      <c r="C2284">
        <v>5.6140088073605821E-2</v>
      </c>
    </row>
    <row r="2285" spans="1:3" x14ac:dyDescent="0.25">
      <c r="A2285">
        <v>2252</v>
      </c>
      <c r="B2285">
        <v>1.3747452570922019</v>
      </c>
      <c r="C2285">
        <v>0.41701421190779819</v>
      </c>
    </row>
    <row r="2286" spans="1:3" x14ac:dyDescent="0.25">
      <c r="A2286">
        <v>2253</v>
      </c>
      <c r="B2286">
        <v>2.0185728662849032</v>
      </c>
      <c r="C2286">
        <v>0.17865171071509689</v>
      </c>
    </row>
    <row r="2287" spans="1:3" x14ac:dyDescent="0.25">
      <c r="A2287">
        <v>2254</v>
      </c>
      <c r="B2287">
        <v>1.7082496842172425</v>
      </c>
      <c r="C2287">
        <v>0.37119185778275754</v>
      </c>
    </row>
    <row r="2288" spans="1:3" x14ac:dyDescent="0.25">
      <c r="A2288">
        <v>2255</v>
      </c>
      <c r="B2288">
        <v>1.5829609266719431</v>
      </c>
      <c r="C2288">
        <v>0.36294922232805682</v>
      </c>
    </row>
    <row r="2289" spans="1:3" x14ac:dyDescent="0.25">
      <c r="A2289">
        <v>2256</v>
      </c>
      <c r="B2289">
        <v>1.355054001524733</v>
      </c>
      <c r="C2289">
        <v>3.1240359475267043E-2</v>
      </c>
    </row>
    <row r="2290" spans="1:3" x14ac:dyDescent="0.25">
      <c r="A2290">
        <v>2257</v>
      </c>
      <c r="B2290">
        <v>1.6193666813147756</v>
      </c>
      <c r="C2290">
        <v>0.46007486068522452</v>
      </c>
    </row>
    <row r="2291" spans="1:3" x14ac:dyDescent="0.25">
      <c r="A2291">
        <v>2258</v>
      </c>
      <c r="B2291">
        <v>1.9608670551720053</v>
      </c>
      <c r="C2291">
        <v>0.34171803782799448</v>
      </c>
    </row>
    <row r="2292" spans="1:3" x14ac:dyDescent="0.25">
      <c r="A2292">
        <v>2259</v>
      </c>
      <c r="B2292">
        <v>2.7993938986425584</v>
      </c>
      <c r="C2292">
        <v>-9.1343697642558563E-2</v>
      </c>
    </row>
    <row r="2293" spans="1:3" x14ac:dyDescent="0.25">
      <c r="A2293">
        <v>2260</v>
      </c>
      <c r="B2293">
        <v>2.4488024463649101</v>
      </c>
      <c r="C2293">
        <v>0.11614691063509008</v>
      </c>
    </row>
    <row r="2294" spans="1:3" x14ac:dyDescent="0.25">
      <c r="A2294">
        <v>2261</v>
      </c>
      <c r="B2294">
        <v>1.7504165972508701</v>
      </c>
      <c r="C2294">
        <v>0.19549355174912986</v>
      </c>
    </row>
    <row r="2295" spans="1:3" x14ac:dyDescent="0.25">
      <c r="A2295">
        <v>2262</v>
      </c>
      <c r="B2295">
        <v>1.4494190259574753</v>
      </c>
      <c r="C2295">
        <v>0.34234044304252476</v>
      </c>
    </row>
    <row r="2296" spans="1:3" x14ac:dyDescent="0.25">
      <c r="A2296">
        <v>2263</v>
      </c>
      <c r="B2296">
        <v>0.96692524139183134</v>
      </c>
      <c r="C2296">
        <v>0.41936911960816869</v>
      </c>
    </row>
    <row r="2297" spans="1:3" x14ac:dyDescent="0.25">
      <c r="A2297">
        <v>2264</v>
      </c>
      <c r="B2297">
        <v>1.7741778195771818</v>
      </c>
      <c r="C2297">
        <v>0.3052637224228183</v>
      </c>
    </row>
    <row r="2298" spans="1:3" x14ac:dyDescent="0.25">
      <c r="A2298">
        <v>2265</v>
      </c>
      <c r="B2298">
        <v>1.3630546345554044</v>
      </c>
      <c r="C2298">
        <v>0.24638327744459554</v>
      </c>
    </row>
    <row r="2299" spans="1:3" x14ac:dyDescent="0.25">
      <c r="A2299">
        <v>2266</v>
      </c>
      <c r="B2299">
        <v>1.7932042105616464</v>
      </c>
      <c r="C2299">
        <v>0.50938088243835344</v>
      </c>
    </row>
    <row r="2300" spans="1:3" x14ac:dyDescent="0.25">
      <c r="A2300">
        <v>2267</v>
      </c>
      <c r="B2300">
        <v>1.6437551783885651</v>
      </c>
      <c r="C2300">
        <v>0.30215497061143481</v>
      </c>
    </row>
    <row r="2301" spans="1:3" x14ac:dyDescent="0.25">
      <c r="A2301">
        <v>2268</v>
      </c>
      <c r="B2301">
        <v>1.220846912879807</v>
      </c>
      <c r="C2301">
        <v>0.38859099912019301</v>
      </c>
    </row>
    <row r="2302" spans="1:3" x14ac:dyDescent="0.25">
      <c r="A2302">
        <v>2269</v>
      </c>
      <c r="B2302">
        <v>1.1905709279352161</v>
      </c>
      <c r="C2302">
        <v>0.41886698406478384</v>
      </c>
    </row>
    <row r="2303" spans="1:3" x14ac:dyDescent="0.25">
      <c r="A2303">
        <v>2270</v>
      </c>
      <c r="B2303">
        <v>1.56213908760958</v>
      </c>
      <c r="C2303">
        <v>0.22962038139042007</v>
      </c>
    </row>
    <row r="2304" spans="1:3" x14ac:dyDescent="0.25">
      <c r="A2304">
        <v>2271</v>
      </c>
      <c r="B2304">
        <v>1.4098018884374435</v>
      </c>
      <c r="C2304">
        <v>-2.3507527437443443E-2</v>
      </c>
    </row>
    <row r="2305" spans="1:3" x14ac:dyDescent="0.25">
      <c r="A2305">
        <v>2272</v>
      </c>
      <c r="B2305">
        <v>1.4997037241759901</v>
      </c>
      <c r="C2305">
        <v>0.1097341878240099</v>
      </c>
    </row>
    <row r="2306" spans="1:3" x14ac:dyDescent="0.25">
      <c r="A2306">
        <v>2273</v>
      </c>
      <c r="B2306">
        <v>1.9707012733191933</v>
      </c>
      <c r="C2306">
        <v>0.33188381968080649</v>
      </c>
    </row>
    <row r="2307" spans="1:3" x14ac:dyDescent="0.25">
      <c r="A2307">
        <v>2274</v>
      </c>
      <c r="B2307">
        <v>2.0324044683885591</v>
      </c>
      <c r="C2307">
        <v>0.3654908046114409</v>
      </c>
    </row>
    <row r="2308" spans="1:3" x14ac:dyDescent="0.25">
      <c r="A2308">
        <v>2275</v>
      </c>
      <c r="B2308">
        <v>1.0348081474002007</v>
      </c>
      <c r="C2308">
        <v>0.57462976459979931</v>
      </c>
    </row>
    <row r="2309" spans="1:3" x14ac:dyDescent="0.25">
      <c r="A2309">
        <v>2276</v>
      </c>
      <c r="B2309">
        <v>2.3963343731427864</v>
      </c>
      <c r="C2309">
        <v>0.31171582785721341</v>
      </c>
    </row>
    <row r="2310" spans="1:3" x14ac:dyDescent="0.25">
      <c r="A2310">
        <v>2277</v>
      </c>
      <c r="B2310">
        <v>1.4766367682138628</v>
      </c>
      <c r="C2310">
        <v>0.60280477378613728</v>
      </c>
    </row>
    <row r="2311" spans="1:3" x14ac:dyDescent="0.25">
      <c r="A2311">
        <v>2278</v>
      </c>
      <c r="B2311">
        <v>1.0200994503294356</v>
      </c>
      <c r="C2311">
        <v>-0.32695226932943566</v>
      </c>
    </row>
    <row r="2312" spans="1:3" x14ac:dyDescent="0.25">
      <c r="A2312">
        <v>2279</v>
      </c>
      <c r="B2312">
        <v>1.8677611326961334</v>
      </c>
      <c r="C2312">
        <v>0.43482396030386639</v>
      </c>
    </row>
    <row r="2313" spans="1:3" x14ac:dyDescent="0.25">
      <c r="A2313">
        <v>2280</v>
      </c>
      <c r="B2313">
        <v>2.1020723805804273</v>
      </c>
      <c r="C2313">
        <v>0.38283426941957277</v>
      </c>
    </row>
    <row r="2314" spans="1:3" x14ac:dyDescent="0.25">
      <c r="A2314">
        <v>2281</v>
      </c>
      <c r="B2314">
        <v>1.1047662481628489</v>
      </c>
      <c r="C2314">
        <v>0.28152811283715118</v>
      </c>
    </row>
    <row r="2315" spans="1:3" x14ac:dyDescent="0.25">
      <c r="A2315">
        <v>2282</v>
      </c>
      <c r="B2315">
        <v>1.1276330868666575</v>
      </c>
      <c r="C2315">
        <v>0.2586612741333425</v>
      </c>
    </row>
    <row r="2316" spans="1:3" x14ac:dyDescent="0.25">
      <c r="A2316">
        <v>2283</v>
      </c>
      <c r="B2316">
        <v>1.0529569184590766</v>
      </c>
      <c r="C2316">
        <v>0.5564809935409234</v>
      </c>
    </row>
    <row r="2317" spans="1:3" x14ac:dyDescent="0.25">
      <c r="A2317">
        <v>2284</v>
      </c>
      <c r="B2317">
        <v>1.276394621888929</v>
      </c>
      <c r="C2317">
        <v>0.10989973911107098</v>
      </c>
    </row>
    <row r="2318" spans="1:3" x14ac:dyDescent="0.25">
      <c r="A2318">
        <v>2285</v>
      </c>
      <c r="B2318">
        <v>1.3188137450460717</v>
      </c>
      <c r="C2318">
        <v>6.7480615953928291E-2</v>
      </c>
    </row>
    <row r="2319" spans="1:3" x14ac:dyDescent="0.25">
      <c r="A2319">
        <v>2286</v>
      </c>
      <c r="B2319">
        <v>1.493278496902543</v>
      </c>
      <c r="C2319">
        <v>0.11615941509745698</v>
      </c>
    </row>
    <row r="2320" spans="1:3" x14ac:dyDescent="0.25">
      <c r="A2320">
        <v>2287</v>
      </c>
      <c r="B2320">
        <v>1.8513015080541342</v>
      </c>
      <c r="C2320">
        <v>0.34592306894586589</v>
      </c>
    </row>
    <row r="2321" spans="1:3" x14ac:dyDescent="0.25">
      <c r="A2321">
        <v>2288</v>
      </c>
      <c r="B2321">
        <v>0.94825335930368893</v>
      </c>
      <c r="C2321">
        <v>0.15035892969631115</v>
      </c>
    </row>
    <row r="2322" spans="1:3" x14ac:dyDescent="0.25">
      <c r="A2322">
        <v>2289</v>
      </c>
      <c r="B2322">
        <v>1.0158428708723282</v>
      </c>
      <c r="C2322">
        <v>8.2769418127671912E-2</v>
      </c>
    </row>
    <row r="2323" spans="1:3" x14ac:dyDescent="0.25">
      <c r="A2323">
        <v>2290</v>
      </c>
      <c r="B2323">
        <v>1.2309451740356074</v>
      </c>
      <c r="C2323">
        <v>-0.53779799303560749</v>
      </c>
    </row>
    <row r="2324" spans="1:3" x14ac:dyDescent="0.25">
      <c r="A2324">
        <v>2291</v>
      </c>
      <c r="B2324">
        <v>1.8675493456141172</v>
      </c>
      <c r="C2324">
        <v>0.21189219638588286</v>
      </c>
    </row>
    <row r="2325" spans="1:3" x14ac:dyDescent="0.25">
      <c r="A2325">
        <v>2292</v>
      </c>
      <c r="B2325">
        <v>1.6247659971442792</v>
      </c>
      <c r="C2325">
        <v>-1.5328085144279191E-2</v>
      </c>
    </row>
    <row r="2326" spans="1:3" x14ac:dyDescent="0.25">
      <c r="A2326">
        <v>2293</v>
      </c>
      <c r="B2326">
        <v>0.79293806324470095</v>
      </c>
      <c r="C2326">
        <v>-9.9790882244701007E-2</v>
      </c>
    </row>
    <row r="2327" spans="1:3" x14ac:dyDescent="0.25">
      <c r="A2327">
        <v>2294</v>
      </c>
      <c r="B2327">
        <v>2.103817366505889</v>
      </c>
      <c r="C2327">
        <v>-2.4375824505888932E-2</v>
      </c>
    </row>
    <row r="2328" spans="1:3" x14ac:dyDescent="0.25">
      <c r="A2328">
        <v>2295</v>
      </c>
      <c r="B2328">
        <v>1.3428907731361954</v>
      </c>
      <c r="C2328">
        <v>4.3403587863804605E-2</v>
      </c>
    </row>
    <row r="2329" spans="1:3" x14ac:dyDescent="0.25">
      <c r="A2329">
        <v>2296</v>
      </c>
      <c r="B2329">
        <v>1.6844701260924511</v>
      </c>
      <c r="C2329">
        <v>0.10728934290754899</v>
      </c>
    </row>
    <row r="2330" spans="1:3" x14ac:dyDescent="0.25">
      <c r="A2330">
        <v>2297</v>
      </c>
      <c r="B2330">
        <v>1.4552834998822299</v>
      </c>
      <c r="C2330">
        <v>-6.8989138882229906E-2</v>
      </c>
    </row>
    <row r="2331" spans="1:3" x14ac:dyDescent="0.25">
      <c r="A2331">
        <v>2298</v>
      </c>
      <c r="B2331">
        <v>0.81004673636811719</v>
      </c>
      <c r="C2331">
        <v>-0.11689955536811725</v>
      </c>
    </row>
    <row r="2332" spans="1:3" x14ac:dyDescent="0.25">
      <c r="A2332">
        <v>2299</v>
      </c>
      <c r="B2332">
        <v>0.711213609538068</v>
      </c>
      <c r="C2332">
        <v>-1.8066428538068058E-2</v>
      </c>
    </row>
    <row r="2333" spans="1:3" x14ac:dyDescent="0.25">
      <c r="A2333">
        <v>2300</v>
      </c>
      <c r="B2333">
        <v>1.7086101823865869</v>
      </c>
      <c r="C2333">
        <v>0.23729996661341302</v>
      </c>
    </row>
    <row r="2334" spans="1:3" x14ac:dyDescent="0.25">
      <c r="A2334">
        <v>2301</v>
      </c>
      <c r="B2334">
        <v>1.4975473374395731</v>
      </c>
      <c r="C2334">
        <v>0.44836281156042679</v>
      </c>
    </row>
    <row r="2335" spans="1:3" x14ac:dyDescent="0.25">
      <c r="A2335">
        <v>2302</v>
      </c>
      <c r="B2335">
        <v>1.2512975003987199</v>
      </c>
      <c r="C2335">
        <v>0.13499686060128013</v>
      </c>
    </row>
    <row r="2336" spans="1:3" x14ac:dyDescent="0.25">
      <c r="A2336">
        <v>2303</v>
      </c>
      <c r="B2336">
        <v>1.0012888177359327</v>
      </c>
      <c r="C2336">
        <v>0.38500554326406733</v>
      </c>
    </row>
    <row r="2337" spans="1:3" x14ac:dyDescent="0.25">
      <c r="A2337">
        <v>2304</v>
      </c>
      <c r="B2337">
        <v>0.66211287742626601</v>
      </c>
      <c r="C2337">
        <v>3.1034303573733935E-2</v>
      </c>
    </row>
    <row r="2338" spans="1:3" x14ac:dyDescent="0.25">
      <c r="A2338">
        <v>2305</v>
      </c>
      <c r="B2338">
        <v>1.0881182770851874</v>
      </c>
      <c r="C2338">
        <v>0.29817608391481265</v>
      </c>
    </row>
    <row r="2339" spans="1:3" x14ac:dyDescent="0.25">
      <c r="A2339">
        <v>2306</v>
      </c>
      <c r="B2339">
        <v>1.0601826610443854</v>
      </c>
      <c r="C2339">
        <v>0.54925525095561456</v>
      </c>
    </row>
    <row r="2340" spans="1:3" x14ac:dyDescent="0.25">
      <c r="A2340">
        <v>2307</v>
      </c>
      <c r="B2340">
        <v>0.79113822124805011</v>
      </c>
      <c r="C2340">
        <v>0.30747406775194996</v>
      </c>
    </row>
    <row r="2341" spans="1:3" x14ac:dyDescent="0.25">
      <c r="A2341">
        <v>2308</v>
      </c>
      <c r="B2341">
        <v>1.5511147082478509</v>
      </c>
      <c r="C2341">
        <v>0.39479544075214901</v>
      </c>
    </row>
    <row r="2342" spans="1:3" x14ac:dyDescent="0.25">
      <c r="A2342">
        <v>2309</v>
      </c>
      <c r="B2342">
        <v>0.92120795520728105</v>
      </c>
      <c r="C2342">
        <v>-0.2280607742072811</v>
      </c>
    </row>
    <row r="2343" spans="1:3" x14ac:dyDescent="0.25">
      <c r="A2343">
        <v>2310</v>
      </c>
      <c r="B2343">
        <v>1.2312464248925861</v>
      </c>
      <c r="C2343">
        <v>0.56051304410741398</v>
      </c>
    </row>
    <row r="2344" spans="1:3" x14ac:dyDescent="0.25">
      <c r="A2344">
        <v>2311</v>
      </c>
      <c r="B2344">
        <v>1.158097416862315</v>
      </c>
      <c r="C2344">
        <v>0.22819694413768499</v>
      </c>
    </row>
    <row r="2345" spans="1:3" x14ac:dyDescent="0.25">
      <c r="A2345">
        <v>2312</v>
      </c>
      <c r="B2345">
        <v>1.6766666425179317</v>
      </c>
      <c r="C2345">
        <v>-0.29037228151793171</v>
      </c>
    </row>
    <row r="2346" spans="1:3" x14ac:dyDescent="0.25">
      <c r="A2346">
        <v>2313</v>
      </c>
      <c r="B2346">
        <v>2.21633013594343</v>
      </c>
      <c r="C2346">
        <v>-1.9105558943429912E-2</v>
      </c>
    </row>
    <row r="2347" spans="1:3" x14ac:dyDescent="0.25">
      <c r="A2347">
        <v>2314</v>
      </c>
      <c r="B2347">
        <v>0.87078979839615778</v>
      </c>
      <c r="C2347">
        <v>-0.17764261739615783</v>
      </c>
    </row>
    <row r="2348" spans="1:3" x14ac:dyDescent="0.25">
      <c r="A2348">
        <v>2315</v>
      </c>
      <c r="B2348">
        <v>0.7904641368195483</v>
      </c>
      <c r="C2348">
        <v>0.30814815218045177</v>
      </c>
    </row>
    <row r="2349" spans="1:3" x14ac:dyDescent="0.25">
      <c r="A2349">
        <v>2316</v>
      </c>
      <c r="B2349">
        <v>0.9431323225801761</v>
      </c>
      <c r="C2349">
        <v>-0.24998514158017615</v>
      </c>
    </row>
    <row r="2350" spans="1:3" x14ac:dyDescent="0.25">
      <c r="A2350">
        <v>2317</v>
      </c>
      <c r="B2350">
        <v>0.72229303788436106</v>
      </c>
      <c r="C2350">
        <v>-2.914585688436111E-2</v>
      </c>
    </row>
    <row r="2351" spans="1:3" x14ac:dyDescent="0.25">
      <c r="A2351">
        <v>2318</v>
      </c>
      <c r="B2351">
        <v>0.60629930215527561</v>
      </c>
      <c r="C2351">
        <v>-0.60629930215527561</v>
      </c>
    </row>
    <row r="2352" spans="1:3" x14ac:dyDescent="0.25">
      <c r="A2352">
        <v>2319</v>
      </c>
      <c r="B2352">
        <v>0.93473160992633719</v>
      </c>
      <c r="C2352">
        <v>-0.24158442892633725</v>
      </c>
    </row>
    <row r="2353" spans="1:3" x14ac:dyDescent="0.25">
      <c r="A2353">
        <v>2320</v>
      </c>
      <c r="B2353">
        <v>1.2917796233144077</v>
      </c>
      <c r="C2353">
        <v>0.31765828868559232</v>
      </c>
    </row>
    <row r="2354" spans="1:3" x14ac:dyDescent="0.25">
      <c r="A2354">
        <v>2321</v>
      </c>
      <c r="B2354">
        <v>1.0230203682515118</v>
      </c>
      <c r="C2354">
        <v>-0.32987318725151182</v>
      </c>
    </row>
    <row r="2355" spans="1:3" x14ac:dyDescent="0.25">
      <c r="A2355">
        <v>2322</v>
      </c>
      <c r="B2355">
        <v>1.1501402864914603</v>
      </c>
      <c r="C2355">
        <v>-5.1527997491460198E-2</v>
      </c>
    </row>
    <row r="2356" spans="1:3" x14ac:dyDescent="0.25">
      <c r="A2356">
        <v>2323</v>
      </c>
      <c r="B2356">
        <v>0.73472243788457736</v>
      </c>
      <c r="C2356">
        <v>-4.1575256884577416E-2</v>
      </c>
    </row>
    <row r="2357" spans="1:3" x14ac:dyDescent="0.25">
      <c r="A2357">
        <v>2324</v>
      </c>
      <c r="B2357">
        <v>1.0576517929013707</v>
      </c>
      <c r="C2357">
        <v>0.32864256809862935</v>
      </c>
    </row>
    <row r="2358" spans="1:3" x14ac:dyDescent="0.25">
      <c r="A2358">
        <v>2325</v>
      </c>
      <c r="B2358">
        <v>1.1558235603649347</v>
      </c>
      <c r="C2358">
        <v>-5.7211271364934646E-2</v>
      </c>
    </row>
    <row r="2359" spans="1:3" x14ac:dyDescent="0.25">
      <c r="A2359">
        <v>2326</v>
      </c>
      <c r="B2359">
        <v>1.0305113673488324</v>
      </c>
      <c r="C2359">
        <v>-0.33736418634883247</v>
      </c>
    </row>
    <row r="2360" spans="1:3" x14ac:dyDescent="0.25">
      <c r="A2360">
        <v>2327</v>
      </c>
      <c r="B2360">
        <v>1.3617742710584735</v>
      </c>
      <c r="C2360">
        <v>0.24766364094152649</v>
      </c>
    </row>
    <row r="2361" spans="1:3" x14ac:dyDescent="0.25">
      <c r="A2361">
        <v>2328</v>
      </c>
      <c r="B2361">
        <v>1.0894878816271609</v>
      </c>
      <c r="C2361">
        <v>-0.39634070062716098</v>
      </c>
    </row>
    <row r="2362" spans="1:3" x14ac:dyDescent="0.25">
      <c r="A2362">
        <v>2329</v>
      </c>
      <c r="B2362">
        <v>1.1639131309418813</v>
      </c>
      <c r="C2362">
        <v>-6.5300841941881238E-2</v>
      </c>
    </row>
    <row r="2363" spans="1:3" x14ac:dyDescent="0.25">
      <c r="A2363">
        <v>2330</v>
      </c>
      <c r="B2363">
        <v>1.464758837310975</v>
      </c>
      <c r="C2363">
        <v>0.32700063168902505</v>
      </c>
    </row>
    <row r="2364" spans="1:3" x14ac:dyDescent="0.25">
      <c r="A2364">
        <v>2331</v>
      </c>
      <c r="B2364">
        <v>0.78688647869645778</v>
      </c>
      <c r="C2364">
        <v>-0.78688647869645778</v>
      </c>
    </row>
    <row r="2365" spans="1:3" x14ac:dyDescent="0.25">
      <c r="A2365">
        <v>2332</v>
      </c>
      <c r="B2365">
        <v>1.8776097489196857</v>
      </c>
      <c r="C2365">
        <v>-8.5850279919685635E-2</v>
      </c>
    </row>
    <row r="2366" spans="1:3" x14ac:dyDescent="0.25">
      <c r="A2366">
        <v>2333</v>
      </c>
      <c r="B2366">
        <v>1.0904116614649693</v>
      </c>
      <c r="C2366">
        <v>0.29588269953503077</v>
      </c>
    </row>
    <row r="2367" spans="1:3" x14ac:dyDescent="0.25">
      <c r="A2367">
        <v>2334</v>
      </c>
      <c r="B2367">
        <v>0.84950889496106019</v>
      </c>
      <c r="C2367">
        <v>0.24910339403893988</v>
      </c>
    </row>
    <row r="2368" spans="1:3" x14ac:dyDescent="0.25">
      <c r="A2368">
        <v>2335</v>
      </c>
      <c r="B2368">
        <v>1.495099476722884</v>
      </c>
      <c r="C2368">
        <v>0.11433843527711596</v>
      </c>
    </row>
    <row r="2369" spans="1:3" x14ac:dyDescent="0.25">
      <c r="A2369">
        <v>2336</v>
      </c>
      <c r="B2369">
        <v>1.1344555934692666</v>
      </c>
      <c r="C2369">
        <v>0.25183876753073342</v>
      </c>
    </row>
    <row r="2370" spans="1:3" x14ac:dyDescent="0.25">
      <c r="A2370">
        <v>2337</v>
      </c>
      <c r="B2370">
        <v>1.2795465849187668</v>
      </c>
      <c r="C2370">
        <v>0.32989132708123314</v>
      </c>
    </row>
    <row r="2371" spans="1:3" x14ac:dyDescent="0.25">
      <c r="A2371">
        <v>2338</v>
      </c>
      <c r="B2371">
        <v>0.79543949906072053</v>
      </c>
      <c r="C2371">
        <v>-0.10229231806072059</v>
      </c>
    </row>
    <row r="2372" spans="1:3" x14ac:dyDescent="0.25">
      <c r="A2372">
        <v>2339</v>
      </c>
      <c r="B2372">
        <v>1.0415156938110537</v>
      </c>
      <c r="C2372">
        <v>-0.34836851281105374</v>
      </c>
    </row>
    <row r="2373" spans="1:3" x14ac:dyDescent="0.25">
      <c r="A2373">
        <v>2340</v>
      </c>
      <c r="B2373">
        <v>2.3034598526007644</v>
      </c>
      <c r="C2373">
        <v>-0.10623527560076429</v>
      </c>
    </row>
    <row r="2374" spans="1:3" x14ac:dyDescent="0.25">
      <c r="A2374">
        <v>2341</v>
      </c>
      <c r="B2374">
        <v>0.741218402936903</v>
      </c>
      <c r="C2374">
        <v>0.35739388606309708</v>
      </c>
    </row>
    <row r="2375" spans="1:3" x14ac:dyDescent="0.25">
      <c r="A2375">
        <v>2342</v>
      </c>
      <c r="B2375">
        <v>0.94736875739871107</v>
      </c>
      <c r="C2375">
        <v>0.15124353160128901</v>
      </c>
    </row>
    <row r="2376" spans="1:3" x14ac:dyDescent="0.25">
      <c r="A2376">
        <v>2343</v>
      </c>
      <c r="B2376">
        <v>1.5736908384173081</v>
      </c>
      <c r="C2376">
        <v>0.21806863058269199</v>
      </c>
    </row>
    <row r="2377" spans="1:3" x14ac:dyDescent="0.25">
      <c r="A2377">
        <v>2344</v>
      </c>
      <c r="B2377">
        <v>0.93396892893858974</v>
      </c>
      <c r="C2377">
        <v>-0.93396892893858974</v>
      </c>
    </row>
    <row r="2378" spans="1:3" x14ac:dyDescent="0.25">
      <c r="A2378">
        <v>2345</v>
      </c>
      <c r="B2378">
        <v>1.0969062121081021</v>
      </c>
      <c r="C2378">
        <v>-0.40375903110810218</v>
      </c>
    </row>
    <row r="2379" spans="1:3" x14ac:dyDescent="0.25">
      <c r="A2379">
        <v>2346</v>
      </c>
      <c r="B2379">
        <v>0.99691396693459267</v>
      </c>
      <c r="C2379">
        <v>0.10169832206540741</v>
      </c>
    </row>
    <row r="2380" spans="1:3" x14ac:dyDescent="0.25">
      <c r="A2380">
        <v>2347</v>
      </c>
      <c r="B2380">
        <v>1.4887157346181366</v>
      </c>
      <c r="C2380">
        <v>-0.10242137361813652</v>
      </c>
    </row>
    <row r="2381" spans="1:3" x14ac:dyDescent="0.25">
      <c r="A2381">
        <v>2348</v>
      </c>
      <c r="B2381">
        <v>0.57471691384079815</v>
      </c>
      <c r="C2381">
        <v>-0.57471691384079815</v>
      </c>
    </row>
    <row r="2382" spans="1:3" x14ac:dyDescent="0.25">
      <c r="A2382">
        <v>2349</v>
      </c>
      <c r="B2382">
        <v>1.8716018667317551</v>
      </c>
      <c r="C2382">
        <v>7.4308282268244819E-2</v>
      </c>
    </row>
    <row r="2383" spans="1:3" x14ac:dyDescent="0.25">
      <c r="A2383">
        <v>2350</v>
      </c>
      <c r="B2383">
        <v>0.98139067708250205</v>
      </c>
      <c r="C2383">
        <v>-0.2882434960825021</v>
      </c>
    </row>
    <row r="2384" spans="1:3" x14ac:dyDescent="0.25">
      <c r="A2384">
        <v>2351</v>
      </c>
      <c r="B2384">
        <v>0.76933810855517304</v>
      </c>
      <c r="C2384">
        <v>0.32927418044482704</v>
      </c>
    </row>
    <row r="2385" spans="1:3" x14ac:dyDescent="0.25">
      <c r="A2385">
        <v>2352</v>
      </c>
      <c r="B2385">
        <v>0.79318586425948778</v>
      </c>
      <c r="C2385">
        <v>-0.79318586425948778</v>
      </c>
    </row>
    <row r="2386" spans="1:3" x14ac:dyDescent="0.25">
      <c r="A2386">
        <v>2353</v>
      </c>
      <c r="B2386">
        <v>1.3266540700759475</v>
      </c>
      <c r="C2386">
        <v>-0.22804178107594741</v>
      </c>
    </row>
    <row r="2387" spans="1:3" x14ac:dyDescent="0.25">
      <c r="A2387">
        <v>2354</v>
      </c>
      <c r="B2387">
        <v>0.62759535887019779</v>
      </c>
      <c r="C2387">
        <v>-0.62759535887019779</v>
      </c>
    </row>
    <row r="2388" spans="1:3" x14ac:dyDescent="0.25">
      <c r="A2388">
        <v>2355</v>
      </c>
      <c r="B2388">
        <v>0.64643647048034647</v>
      </c>
      <c r="C2388">
        <v>-0.64643647048034647</v>
      </c>
    </row>
    <row r="2389" spans="1:3" x14ac:dyDescent="0.25">
      <c r="A2389">
        <v>2356</v>
      </c>
      <c r="B2389">
        <v>1.200060212378266</v>
      </c>
      <c r="C2389">
        <v>-0.10144792337826591</v>
      </c>
    </row>
    <row r="2390" spans="1:3" x14ac:dyDescent="0.25">
      <c r="A2390">
        <v>2357</v>
      </c>
      <c r="B2390">
        <v>0.81867503224785343</v>
      </c>
      <c r="C2390">
        <v>-0.81867503224785343</v>
      </c>
    </row>
    <row r="2391" spans="1:3" x14ac:dyDescent="0.25">
      <c r="A2391">
        <v>2358</v>
      </c>
      <c r="B2391">
        <v>0.56275281315389691</v>
      </c>
      <c r="C2391">
        <v>-0.56275281315389691</v>
      </c>
    </row>
    <row r="2392" spans="1:3" x14ac:dyDescent="0.25">
      <c r="A2392">
        <v>2359</v>
      </c>
      <c r="B2392">
        <v>0.7449371024690753</v>
      </c>
      <c r="C2392">
        <v>-0.7449371024690753</v>
      </c>
    </row>
    <row r="2393" spans="1:3" x14ac:dyDescent="0.25">
      <c r="A2393">
        <v>2360</v>
      </c>
      <c r="B2393">
        <v>0.76077445853908643</v>
      </c>
      <c r="C2393">
        <v>-0.76077445853908643</v>
      </c>
    </row>
    <row r="2394" spans="1:3" x14ac:dyDescent="0.25">
      <c r="A2394">
        <v>2361</v>
      </c>
      <c r="B2394">
        <v>0.57494901579068425</v>
      </c>
      <c r="C2394">
        <v>-0.57494901579068425</v>
      </c>
    </row>
    <row r="2395" spans="1:3" x14ac:dyDescent="0.25">
      <c r="A2395">
        <v>2362</v>
      </c>
      <c r="B2395">
        <v>0.52173539970257188</v>
      </c>
      <c r="C2395">
        <v>-0.52173539970257188</v>
      </c>
    </row>
    <row r="2396" spans="1:3" x14ac:dyDescent="0.25">
      <c r="A2396">
        <v>2363</v>
      </c>
      <c r="B2396">
        <v>0.66300735272730404</v>
      </c>
      <c r="C2396">
        <v>-0.66300735272730404</v>
      </c>
    </row>
    <row r="2397" spans="1:3" x14ac:dyDescent="0.25">
      <c r="A2397">
        <v>2364</v>
      </c>
      <c r="B2397">
        <v>0.50523437240255187</v>
      </c>
      <c r="C2397">
        <v>-0.50523437240255187</v>
      </c>
    </row>
    <row r="2398" spans="1:3" x14ac:dyDescent="0.25">
      <c r="A2398">
        <v>2365</v>
      </c>
      <c r="B2398">
        <v>0.5196149521525234</v>
      </c>
      <c r="C2398">
        <v>-0.5196149521525234</v>
      </c>
    </row>
    <row r="2399" spans="1:3" x14ac:dyDescent="0.25">
      <c r="A2399">
        <v>2366</v>
      </c>
      <c r="B2399">
        <v>0.86701650572430033</v>
      </c>
      <c r="C2399">
        <v>-0.86701650572430033</v>
      </c>
    </row>
    <row r="2400" spans="1:3" x14ac:dyDescent="0.25">
      <c r="A2400">
        <v>2367</v>
      </c>
      <c r="B2400">
        <v>0.62851669199443139</v>
      </c>
      <c r="C2400">
        <v>-0.62851669199443139</v>
      </c>
    </row>
    <row r="2401" spans="1:3" x14ac:dyDescent="0.25">
      <c r="A2401">
        <v>2368</v>
      </c>
      <c r="B2401">
        <v>0.71593867041981318</v>
      </c>
      <c r="C2401">
        <v>-0.71593867041981318</v>
      </c>
    </row>
    <row r="2402" spans="1:3" x14ac:dyDescent="0.25">
      <c r="A2402">
        <v>2369</v>
      </c>
      <c r="B2402">
        <v>0.79846795757389866</v>
      </c>
      <c r="C2402">
        <v>-0.79846795757389866</v>
      </c>
    </row>
    <row r="2403" spans="1:3" x14ac:dyDescent="0.25">
      <c r="A2403">
        <v>2370</v>
      </c>
      <c r="B2403">
        <v>0.61924484362012944</v>
      </c>
      <c r="C2403">
        <v>-0.61924484362012944</v>
      </c>
    </row>
    <row r="2404" spans="1:3" x14ac:dyDescent="0.25">
      <c r="A2404">
        <v>2371</v>
      </c>
      <c r="B2404">
        <v>0.75390540105027004</v>
      </c>
      <c r="C2404">
        <v>-0.75390540105027004</v>
      </c>
    </row>
    <row r="2405" spans="1:3" x14ac:dyDescent="0.25">
      <c r="A2405">
        <v>2372</v>
      </c>
      <c r="B2405">
        <v>0.82001241030654337</v>
      </c>
      <c r="C2405">
        <v>-0.12686522930654343</v>
      </c>
    </row>
    <row r="2406" spans="1:3" x14ac:dyDescent="0.25">
      <c r="A2406">
        <v>2373</v>
      </c>
      <c r="B2406">
        <v>0.6800694909991214</v>
      </c>
      <c r="C2406">
        <v>-0.6800694909991214</v>
      </c>
    </row>
    <row r="2407" spans="1:3" x14ac:dyDescent="0.25">
      <c r="A2407">
        <v>2374</v>
      </c>
      <c r="B2407">
        <v>0.88571737143207363</v>
      </c>
      <c r="C2407">
        <v>0.21289491756792644</v>
      </c>
    </row>
    <row r="2408" spans="1:3" x14ac:dyDescent="0.25">
      <c r="A2408">
        <v>2375</v>
      </c>
      <c r="B2408">
        <v>0.8146481492015003</v>
      </c>
      <c r="C2408">
        <v>-0.8146481492015003</v>
      </c>
    </row>
    <row r="2409" spans="1:3" x14ac:dyDescent="0.25">
      <c r="A2409">
        <v>2376</v>
      </c>
      <c r="B2409">
        <v>0.44808445472737213</v>
      </c>
      <c r="C2409">
        <v>-0.44808445472737213</v>
      </c>
    </row>
    <row r="2410" spans="1:3" x14ac:dyDescent="0.25">
      <c r="A2410">
        <v>2377</v>
      </c>
      <c r="B2410">
        <v>0.49187644596668723</v>
      </c>
      <c r="C2410">
        <v>-0.49187644596668723</v>
      </c>
    </row>
    <row r="2411" spans="1:3" x14ac:dyDescent="0.25">
      <c r="A2411">
        <v>2378</v>
      </c>
      <c r="B2411">
        <v>0.93715599927324944</v>
      </c>
      <c r="C2411">
        <v>-0.93715599927324944</v>
      </c>
    </row>
    <row r="2412" spans="1:3" x14ac:dyDescent="0.25">
      <c r="A2412">
        <v>2379</v>
      </c>
      <c r="B2412">
        <v>1.2606603339998379</v>
      </c>
      <c r="C2412">
        <v>-0.16204804499983783</v>
      </c>
    </row>
    <row r="2413" spans="1:3" x14ac:dyDescent="0.25">
      <c r="A2413">
        <v>2380</v>
      </c>
      <c r="B2413">
        <v>0.56859550529743486</v>
      </c>
      <c r="C2413">
        <v>-0.56859550529743486</v>
      </c>
    </row>
    <row r="2414" spans="1:3" x14ac:dyDescent="0.25">
      <c r="A2414">
        <v>2381</v>
      </c>
      <c r="B2414">
        <v>0.61081650532876275</v>
      </c>
      <c r="C2414">
        <v>-0.61081650532876275</v>
      </c>
    </row>
    <row r="2415" spans="1:3" x14ac:dyDescent="0.25">
      <c r="A2415">
        <v>2382</v>
      </c>
      <c r="B2415">
        <v>0.62732461056473288</v>
      </c>
      <c r="C2415">
        <v>-0.62732461056473288</v>
      </c>
    </row>
    <row r="2416" spans="1:3" x14ac:dyDescent="0.25">
      <c r="A2416">
        <v>2383</v>
      </c>
      <c r="B2416">
        <v>0.87140476593639604</v>
      </c>
      <c r="C2416">
        <v>-0.87140476593639604</v>
      </c>
    </row>
    <row r="2417" spans="1:3" x14ac:dyDescent="0.25">
      <c r="A2417">
        <v>2384</v>
      </c>
      <c r="B2417">
        <v>1.2427532392036518</v>
      </c>
      <c r="C2417">
        <v>0.14354112179634826</v>
      </c>
    </row>
    <row r="2418" spans="1:3" x14ac:dyDescent="0.25">
      <c r="A2418">
        <v>2385</v>
      </c>
      <c r="B2418">
        <v>0.61602735605508474</v>
      </c>
      <c r="C2418">
        <v>-0.61602735605508474</v>
      </c>
    </row>
    <row r="2419" spans="1:3" x14ac:dyDescent="0.25">
      <c r="A2419">
        <v>2386</v>
      </c>
      <c r="B2419">
        <v>0.6864221817695908</v>
      </c>
      <c r="C2419">
        <v>-0.6864221817695908</v>
      </c>
    </row>
    <row r="2420" spans="1:3" x14ac:dyDescent="0.25">
      <c r="A2420">
        <v>2387</v>
      </c>
      <c r="B2420">
        <v>0.94970824676643317</v>
      </c>
      <c r="C2420">
        <v>-0.25656106576643323</v>
      </c>
    </row>
    <row r="2421" spans="1:3" x14ac:dyDescent="0.25">
      <c r="A2421">
        <v>2388</v>
      </c>
      <c r="B2421">
        <v>1.493290117428312</v>
      </c>
      <c r="C2421">
        <v>0.116147794571688</v>
      </c>
    </row>
    <row r="2422" spans="1:3" x14ac:dyDescent="0.25">
      <c r="A2422">
        <v>2389</v>
      </c>
      <c r="B2422">
        <v>0.75704289616064691</v>
      </c>
      <c r="C2422">
        <v>-0.75704289616064691</v>
      </c>
    </row>
    <row r="2423" spans="1:3" x14ac:dyDescent="0.25">
      <c r="A2423">
        <v>2390</v>
      </c>
      <c r="B2423">
        <v>0.93599734096854692</v>
      </c>
      <c r="C2423">
        <v>-0.24285015996854697</v>
      </c>
    </row>
    <row r="2424" spans="1:3" x14ac:dyDescent="0.25">
      <c r="A2424">
        <v>2391</v>
      </c>
      <c r="B2424">
        <v>0.47736426473392263</v>
      </c>
      <c r="C2424">
        <v>-0.47736426473392263</v>
      </c>
    </row>
    <row r="2425" spans="1:3" x14ac:dyDescent="0.25">
      <c r="A2425">
        <v>2392</v>
      </c>
      <c r="B2425">
        <v>1.1711667029795771</v>
      </c>
      <c r="C2425">
        <v>-0.4780195219795772</v>
      </c>
    </row>
    <row r="2426" spans="1:3" x14ac:dyDescent="0.25">
      <c r="A2426">
        <v>2393</v>
      </c>
      <c r="B2426">
        <v>1.0970145065255195</v>
      </c>
      <c r="C2426">
        <v>-1.0970145065255195</v>
      </c>
    </row>
    <row r="2427" spans="1:3" x14ac:dyDescent="0.25">
      <c r="A2427">
        <v>2394</v>
      </c>
      <c r="B2427">
        <v>1.0516720727378479</v>
      </c>
      <c r="C2427">
        <v>-1.0516720727378479</v>
      </c>
    </row>
    <row r="2428" spans="1:3" x14ac:dyDescent="0.25">
      <c r="A2428">
        <v>2395</v>
      </c>
      <c r="B2428">
        <v>4.2670688673324042</v>
      </c>
      <c r="C2428">
        <v>-0.77056130633240416</v>
      </c>
    </row>
    <row r="2429" spans="1:3" x14ac:dyDescent="0.25">
      <c r="A2429">
        <v>2396</v>
      </c>
      <c r="B2429">
        <v>2.5205125016701286</v>
      </c>
      <c r="C2429">
        <v>0.31270084232987116</v>
      </c>
    </row>
    <row r="2430" spans="1:3" x14ac:dyDescent="0.25">
      <c r="A2430">
        <v>2397</v>
      </c>
      <c r="B2430">
        <v>3.1512528331922907</v>
      </c>
      <c r="C2430">
        <v>-1.5758617192290547E-2</v>
      </c>
    </row>
    <row r="2431" spans="1:3" x14ac:dyDescent="0.25">
      <c r="A2431">
        <v>2398</v>
      </c>
      <c r="B2431">
        <v>4.581394324709029</v>
      </c>
      <c r="C2431">
        <v>-0.91783267870902918</v>
      </c>
    </row>
    <row r="2432" spans="1:3" x14ac:dyDescent="0.25">
      <c r="A2432">
        <v>2399</v>
      </c>
      <c r="B2432">
        <v>4.2327895571659644</v>
      </c>
      <c r="C2432">
        <v>-0.70642903216596453</v>
      </c>
    </row>
    <row r="2433" spans="1:3" x14ac:dyDescent="0.25">
      <c r="A2433">
        <v>2400</v>
      </c>
      <c r="B2433">
        <v>3.736306407776524</v>
      </c>
      <c r="C2433">
        <v>-0.3690105777765238</v>
      </c>
    </row>
    <row r="2434" spans="1:3" x14ac:dyDescent="0.25">
      <c r="A2434">
        <v>2401</v>
      </c>
      <c r="B2434">
        <v>3.5314267989436052</v>
      </c>
      <c r="C2434">
        <v>-0.23558993294360508</v>
      </c>
    </row>
    <row r="2435" spans="1:3" x14ac:dyDescent="0.25">
      <c r="A2435">
        <v>2402</v>
      </c>
      <c r="B2435">
        <v>3.7660410646782609</v>
      </c>
      <c r="C2435">
        <v>-0.4702041986782608</v>
      </c>
    </row>
    <row r="2436" spans="1:3" x14ac:dyDescent="0.25">
      <c r="A2436">
        <v>2403</v>
      </c>
      <c r="B2436">
        <v>3.3163054341164377</v>
      </c>
      <c r="C2436">
        <v>-2.0468568116437602E-2</v>
      </c>
    </row>
    <row r="2437" spans="1:3" x14ac:dyDescent="0.25">
      <c r="A2437">
        <v>2404</v>
      </c>
      <c r="B2437">
        <v>2.8478891444211141</v>
      </c>
      <c r="C2437">
        <v>0.19663329357888593</v>
      </c>
    </row>
    <row r="2438" spans="1:3" x14ac:dyDescent="0.25">
      <c r="A2438">
        <v>2405</v>
      </c>
      <c r="B2438">
        <v>3.5053361842612167</v>
      </c>
      <c r="C2438">
        <v>-0.36984196826121662</v>
      </c>
    </row>
    <row r="2439" spans="1:3" x14ac:dyDescent="0.25">
      <c r="A2439">
        <v>2406</v>
      </c>
      <c r="B2439">
        <v>3.5791928074082446</v>
      </c>
      <c r="C2439">
        <v>-0.28335594140824449</v>
      </c>
    </row>
    <row r="2440" spans="1:3" x14ac:dyDescent="0.25">
      <c r="A2440">
        <v>2407</v>
      </c>
      <c r="B2440">
        <v>3.5692914697127209</v>
      </c>
      <c r="C2440">
        <v>-0.31119493171272072</v>
      </c>
    </row>
    <row r="2441" spans="1:3" x14ac:dyDescent="0.25">
      <c r="A2441">
        <v>2408</v>
      </c>
      <c r="B2441">
        <v>3.5531822521741141</v>
      </c>
      <c r="C2441">
        <v>-0.18588642217411389</v>
      </c>
    </row>
    <row r="2442" spans="1:3" x14ac:dyDescent="0.25">
      <c r="A2442">
        <v>2409</v>
      </c>
      <c r="B2442">
        <v>2.9627900767890041</v>
      </c>
      <c r="C2442">
        <v>3.2942197210995783E-2</v>
      </c>
    </row>
    <row r="2443" spans="1:3" x14ac:dyDescent="0.25">
      <c r="A2443">
        <v>2410</v>
      </c>
      <c r="B2443">
        <v>3.7088878232620544</v>
      </c>
      <c r="C2443">
        <v>-0.3766833132620544</v>
      </c>
    </row>
    <row r="2444" spans="1:3" x14ac:dyDescent="0.25">
      <c r="A2444">
        <v>2411</v>
      </c>
      <c r="B2444">
        <v>3.4243937308333416</v>
      </c>
      <c r="C2444">
        <v>-5.7097900833341431E-2</v>
      </c>
    </row>
    <row r="2445" spans="1:3" x14ac:dyDescent="0.25">
      <c r="A2445">
        <v>2412</v>
      </c>
      <c r="B2445">
        <v>3.7488481531135478</v>
      </c>
      <c r="C2445">
        <v>-0.38155232311354759</v>
      </c>
    </row>
    <row r="2446" spans="1:3" x14ac:dyDescent="0.25">
      <c r="A2446">
        <v>2413</v>
      </c>
      <c r="B2446">
        <v>3.2376972148291552</v>
      </c>
      <c r="C2446">
        <v>-0.14665476182915516</v>
      </c>
    </row>
    <row r="2447" spans="1:3" x14ac:dyDescent="0.25">
      <c r="A2447">
        <v>2414</v>
      </c>
      <c r="B2447">
        <v>4.0896564309287253</v>
      </c>
      <c r="C2447">
        <v>-0.62392052792872521</v>
      </c>
    </row>
    <row r="2448" spans="1:3" x14ac:dyDescent="0.25">
      <c r="A2448">
        <v>2415</v>
      </c>
      <c r="B2448">
        <v>3.9754914535709465</v>
      </c>
      <c r="C2448">
        <v>-0.50975555057094635</v>
      </c>
    </row>
    <row r="2449" spans="1:3" x14ac:dyDescent="0.25">
      <c r="A2449">
        <v>2416</v>
      </c>
      <c r="B2449">
        <v>3.0165708589470519</v>
      </c>
      <c r="C2449">
        <v>-2.0838584947052041E-2</v>
      </c>
    </row>
    <row r="2450" spans="1:3" x14ac:dyDescent="0.25">
      <c r="A2450">
        <v>2417</v>
      </c>
      <c r="B2450">
        <v>3.4461217875575234</v>
      </c>
      <c r="C2450">
        <v>-0.22724596255752338</v>
      </c>
    </row>
    <row r="2451" spans="1:3" x14ac:dyDescent="0.25">
      <c r="A2451">
        <v>2418</v>
      </c>
      <c r="B2451">
        <v>2.9639975127522593</v>
      </c>
      <c r="C2451">
        <v>-1.9558533752259244E-2</v>
      </c>
    </row>
    <row r="2452" spans="1:3" x14ac:dyDescent="0.25">
      <c r="A2452">
        <v>2419</v>
      </c>
      <c r="B2452">
        <v>3.377386221439719</v>
      </c>
      <c r="C2452">
        <v>-0.19933239143971893</v>
      </c>
    </row>
    <row r="2453" spans="1:3" x14ac:dyDescent="0.25">
      <c r="A2453">
        <v>2420</v>
      </c>
      <c r="B2453">
        <v>2.6746696387216939</v>
      </c>
      <c r="C2453">
        <v>0.15854370527830586</v>
      </c>
    </row>
    <row r="2454" spans="1:3" x14ac:dyDescent="0.25">
      <c r="A2454">
        <v>2421</v>
      </c>
      <c r="B2454">
        <v>3.5885970876483837</v>
      </c>
      <c r="C2454">
        <v>-0.33050054964838349</v>
      </c>
    </row>
    <row r="2455" spans="1:3" x14ac:dyDescent="0.25">
      <c r="A2455">
        <v>2422</v>
      </c>
      <c r="B2455">
        <v>3.1782609801643664</v>
      </c>
      <c r="C2455">
        <v>-4.2766764164366311E-2</v>
      </c>
    </row>
    <row r="2456" spans="1:3" x14ac:dyDescent="0.25">
      <c r="A2456">
        <v>2423</v>
      </c>
      <c r="B2456">
        <v>3.5487750842468309</v>
      </c>
      <c r="C2456">
        <v>-0.37072125424683078</v>
      </c>
    </row>
    <row r="2457" spans="1:3" x14ac:dyDescent="0.25">
      <c r="A2457">
        <v>2424</v>
      </c>
      <c r="B2457">
        <v>2.8036523512526106</v>
      </c>
      <c r="C2457">
        <v>-3.1063629252610525E-2</v>
      </c>
    </row>
    <row r="2458" spans="1:3" x14ac:dyDescent="0.25">
      <c r="A2458">
        <v>2425</v>
      </c>
      <c r="B2458">
        <v>2.5308734425254342</v>
      </c>
      <c r="C2458">
        <v>0.30233990147456558</v>
      </c>
    </row>
    <row r="2459" spans="1:3" x14ac:dyDescent="0.25">
      <c r="A2459">
        <v>2426</v>
      </c>
      <c r="B2459">
        <v>3.1994956245667594</v>
      </c>
      <c r="C2459">
        <v>-0.10845317156675938</v>
      </c>
    </row>
    <row r="2460" spans="1:3" x14ac:dyDescent="0.25">
      <c r="A2460">
        <v>2427</v>
      </c>
      <c r="B2460">
        <v>2.8852837876479138</v>
      </c>
      <c r="C2460">
        <v>0.11044848635208604</v>
      </c>
    </row>
    <row r="2461" spans="1:3" x14ac:dyDescent="0.25">
      <c r="A2461">
        <v>2428</v>
      </c>
      <c r="B2461">
        <v>2.7443924908548918</v>
      </c>
      <c r="C2461">
        <v>0.14597926714510834</v>
      </c>
    </row>
    <row r="2462" spans="1:3" x14ac:dyDescent="0.25">
      <c r="A2462">
        <v>2429</v>
      </c>
      <c r="B2462">
        <v>3.7982617738317521</v>
      </c>
      <c r="C2462">
        <v>-0.46605726383175217</v>
      </c>
    </row>
    <row r="2463" spans="1:3" x14ac:dyDescent="0.25">
      <c r="A2463">
        <v>2430</v>
      </c>
      <c r="B2463">
        <v>2.5778028073596393</v>
      </c>
      <c r="C2463">
        <v>0.31256895064036083</v>
      </c>
    </row>
    <row r="2464" spans="1:3" x14ac:dyDescent="0.25">
      <c r="A2464">
        <v>2431</v>
      </c>
      <c r="B2464">
        <v>2.6604891213500461</v>
      </c>
      <c r="C2464">
        <v>0.17272422264995368</v>
      </c>
    </row>
    <row r="2465" spans="1:3" x14ac:dyDescent="0.25">
      <c r="A2465">
        <v>2432</v>
      </c>
      <c r="B2465">
        <v>3.0317746440462261</v>
      </c>
      <c r="C2465">
        <v>-3.6042370046226235E-2</v>
      </c>
    </row>
    <row r="2466" spans="1:3" x14ac:dyDescent="0.25">
      <c r="A2466">
        <v>2433</v>
      </c>
      <c r="B2466">
        <v>3.5823231283963857</v>
      </c>
      <c r="C2466">
        <v>-0.28648626239638553</v>
      </c>
    </row>
    <row r="2467" spans="1:3" x14ac:dyDescent="0.25">
      <c r="A2467">
        <v>2434</v>
      </c>
      <c r="B2467">
        <v>2.9895058285486074</v>
      </c>
      <c r="C2467">
        <v>6.2264454513925038E-3</v>
      </c>
    </row>
    <row r="2468" spans="1:3" x14ac:dyDescent="0.25">
      <c r="A2468">
        <v>2435</v>
      </c>
      <c r="B2468">
        <v>2.6956124548420122</v>
      </c>
      <c r="C2468">
        <v>1.243774615798765E-2</v>
      </c>
    </row>
    <row r="2469" spans="1:3" x14ac:dyDescent="0.25">
      <c r="A2469">
        <v>2436</v>
      </c>
      <c r="B2469">
        <v>2.5699849507223003</v>
      </c>
      <c r="C2469">
        <v>0.2026037712776998</v>
      </c>
    </row>
    <row r="2470" spans="1:3" x14ac:dyDescent="0.25">
      <c r="A2470">
        <v>2437</v>
      </c>
      <c r="B2470">
        <v>2.3282449720112148</v>
      </c>
      <c r="C2470">
        <v>0.37980522898878499</v>
      </c>
    </row>
    <row r="2471" spans="1:3" x14ac:dyDescent="0.25">
      <c r="A2471">
        <v>2438</v>
      </c>
      <c r="B2471">
        <v>3.5127889678023276</v>
      </c>
      <c r="C2471">
        <v>-0.18058445780232768</v>
      </c>
    </row>
    <row r="2472" spans="1:3" x14ac:dyDescent="0.25">
      <c r="A2472">
        <v>2439</v>
      </c>
      <c r="B2472">
        <v>2.8724427880973189</v>
      </c>
      <c r="C2472">
        <v>7.1996190902681168E-2</v>
      </c>
    </row>
    <row r="2473" spans="1:3" x14ac:dyDescent="0.25">
      <c r="A2473">
        <v>2440</v>
      </c>
      <c r="B2473">
        <v>3.1341698480185598</v>
      </c>
      <c r="C2473">
        <v>-8.9647410018559803E-2</v>
      </c>
    </row>
    <row r="2474" spans="1:3" x14ac:dyDescent="0.25">
      <c r="A2474">
        <v>2441</v>
      </c>
      <c r="B2474">
        <v>2.9937924700872638</v>
      </c>
      <c r="C2474">
        <v>5.0729967912736207E-2</v>
      </c>
    </row>
    <row r="2475" spans="1:3" x14ac:dyDescent="0.25">
      <c r="A2475">
        <v>2442</v>
      </c>
      <c r="B2475">
        <v>2.552430790688013</v>
      </c>
      <c r="C2475">
        <v>8.6626539311986939E-2</v>
      </c>
    </row>
    <row r="2476" spans="1:3" x14ac:dyDescent="0.25">
      <c r="A2476">
        <v>2443</v>
      </c>
      <c r="B2476">
        <v>2.3027591604630988</v>
      </c>
      <c r="C2476">
        <v>0.26219019653690134</v>
      </c>
    </row>
    <row r="2477" spans="1:3" x14ac:dyDescent="0.25">
      <c r="A2477">
        <v>2444</v>
      </c>
      <c r="B2477">
        <v>2.4176445534484423</v>
      </c>
      <c r="C2477">
        <v>0.35494416855155775</v>
      </c>
    </row>
    <row r="2478" spans="1:3" x14ac:dyDescent="0.25">
      <c r="A2478">
        <v>2445</v>
      </c>
      <c r="B2478">
        <v>2.3635677696333066</v>
      </c>
      <c r="C2478">
        <v>0.27548956036669336</v>
      </c>
    </row>
    <row r="2479" spans="1:3" x14ac:dyDescent="0.25">
      <c r="A2479">
        <v>2446</v>
      </c>
      <c r="B2479">
        <v>3.2433136416693804</v>
      </c>
      <c r="C2479">
        <v>-0.1078194256693803</v>
      </c>
    </row>
    <row r="2480" spans="1:3" x14ac:dyDescent="0.25">
      <c r="A2480">
        <v>2447</v>
      </c>
      <c r="B2480">
        <v>2.3109107294104558</v>
      </c>
      <c r="C2480">
        <v>0.32814660058954415</v>
      </c>
    </row>
    <row r="2481" spans="1:3" x14ac:dyDescent="0.25">
      <c r="A2481">
        <v>2448</v>
      </c>
      <c r="B2481">
        <v>2.2490547839300445</v>
      </c>
      <c r="C2481">
        <v>0.31589457306995561</v>
      </c>
    </row>
    <row r="2482" spans="1:3" x14ac:dyDescent="0.25">
      <c r="A2482">
        <v>2449</v>
      </c>
      <c r="B2482">
        <v>3.1063154779529305</v>
      </c>
      <c r="C2482">
        <v>-0.11058320395293064</v>
      </c>
    </row>
    <row r="2483" spans="1:3" x14ac:dyDescent="0.25">
      <c r="A2483">
        <v>2450</v>
      </c>
      <c r="B2483">
        <v>2.3835854921639346</v>
      </c>
      <c r="C2483">
        <v>0.10132115783606555</v>
      </c>
    </row>
    <row r="2484" spans="1:3" x14ac:dyDescent="0.25">
      <c r="A2484">
        <v>2451</v>
      </c>
      <c r="B2484">
        <v>2.9380415015992321</v>
      </c>
      <c r="C2484">
        <v>-0.10482815759923225</v>
      </c>
    </row>
    <row r="2485" spans="1:3" x14ac:dyDescent="0.25">
      <c r="A2485">
        <v>2452</v>
      </c>
      <c r="B2485">
        <v>1.9896190587879847</v>
      </c>
      <c r="C2485">
        <v>0.40827621421201532</v>
      </c>
    </row>
    <row r="2486" spans="1:3" x14ac:dyDescent="0.25">
      <c r="A2486">
        <v>2453</v>
      </c>
      <c r="B2486">
        <v>2.4837265374973478</v>
      </c>
      <c r="C2486">
        <v>0.28886218450265222</v>
      </c>
    </row>
    <row r="2487" spans="1:3" x14ac:dyDescent="0.25">
      <c r="A2487">
        <v>2454</v>
      </c>
      <c r="B2487">
        <v>2.4009484930423199</v>
      </c>
      <c r="C2487">
        <v>0.23810883695768004</v>
      </c>
    </row>
    <row r="2488" spans="1:3" x14ac:dyDescent="0.25">
      <c r="A2488">
        <v>2455</v>
      </c>
      <c r="B2488">
        <v>3.2191158115821898</v>
      </c>
      <c r="C2488">
        <v>-0.22338353758218998</v>
      </c>
    </row>
    <row r="2489" spans="1:3" x14ac:dyDescent="0.25">
      <c r="A2489">
        <v>2456</v>
      </c>
      <c r="B2489">
        <v>2.6917836037220786</v>
      </c>
      <c r="C2489">
        <v>0.14142974027792121</v>
      </c>
    </row>
    <row r="2490" spans="1:3" x14ac:dyDescent="0.25">
      <c r="A2490">
        <v>2457</v>
      </c>
      <c r="B2490">
        <v>2.2592948925437479</v>
      </c>
      <c r="C2490">
        <v>0.13860038045625211</v>
      </c>
    </row>
    <row r="2491" spans="1:3" x14ac:dyDescent="0.25">
      <c r="A2491">
        <v>2458</v>
      </c>
      <c r="B2491">
        <v>2.6084348122699303</v>
      </c>
      <c r="C2491">
        <v>3.0622517730069632E-2</v>
      </c>
    </row>
    <row r="2492" spans="1:3" x14ac:dyDescent="0.25">
      <c r="A2492">
        <v>2459</v>
      </c>
      <c r="B2492">
        <v>2.0972660132386038</v>
      </c>
      <c r="C2492">
        <v>0.38764063676139626</v>
      </c>
    </row>
    <row r="2493" spans="1:3" x14ac:dyDescent="0.25">
      <c r="A2493">
        <v>2460</v>
      </c>
      <c r="B2493">
        <v>2.7363662112240204</v>
      </c>
      <c r="C2493">
        <v>3.622251077597971E-2</v>
      </c>
    </row>
    <row r="2494" spans="1:3" x14ac:dyDescent="0.25">
      <c r="A2494">
        <v>2461</v>
      </c>
      <c r="B2494">
        <v>2.7966071405843396</v>
      </c>
      <c r="C2494">
        <v>-8.8556939584339744E-2</v>
      </c>
    </row>
    <row r="2495" spans="1:3" x14ac:dyDescent="0.25">
      <c r="A2495">
        <v>2462</v>
      </c>
      <c r="B2495">
        <v>2.775316286089772</v>
      </c>
      <c r="C2495">
        <v>5.7897057910227812E-2</v>
      </c>
    </row>
    <row r="2496" spans="1:3" x14ac:dyDescent="0.25">
      <c r="A2496">
        <v>2463</v>
      </c>
      <c r="B2496">
        <v>1.7786834761746984</v>
      </c>
      <c r="C2496">
        <v>0.6192117968253017</v>
      </c>
    </row>
    <row r="2497" spans="1:3" x14ac:dyDescent="0.25">
      <c r="A2497">
        <v>2464</v>
      </c>
      <c r="B2497">
        <v>2.1581782788223012</v>
      </c>
      <c r="C2497">
        <v>0.54987192217769865</v>
      </c>
    </row>
    <row r="2498" spans="1:3" x14ac:dyDescent="0.25">
      <c r="A2498">
        <v>2465</v>
      </c>
      <c r="B2498">
        <v>2.7162270323977231</v>
      </c>
      <c r="C2498">
        <v>-8.1768313977232943E-3</v>
      </c>
    </row>
    <row r="2499" spans="1:3" x14ac:dyDescent="0.25">
      <c r="A2499">
        <v>2466</v>
      </c>
      <c r="B2499">
        <v>2.659702525162162</v>
      </c>
      <c r="C2499">
        <v>-9.4753168162161838E-2</v>
      </c>
    </row>
    <row r="2500" spans="1:3" x14ac:dyDescent="0.25">
      <c r="A2500">
        <v>2467</v>
      </c>
      <c r="B2500">
        <v>1.7993834369028343</v>
      </c>
      <c r="C2500">
        <v>0.28005810509716578</v>
      </c>
    </row>
    <row r="2501" spans="1:3" x14ac:dyDescent="0.25">
      <c r="A2501">
        <v>2468</v>
      </c>
      <c r="B2501">
        <v>2.6319227508966838</v>
      </c>
      <c r="C2501">
        <v>7.6127450103316008E-2</v>
      </c>
    </row>
    <row r="2502" spans="1:3" x14ac:dyDescent="0.25">
      <c r="A2502">
        <v>2469</v>
      </c>
      <c r="B2502">
        <v>2.2192140153016262</v>
      </c>
      <c r="C2502">
        <v>0.17868125769837384</v>
      </c>
    </row>
    <row r="2503" spans="1:3" x14ac:dyDescent="0.25">
      <c r="A2503">
        <v>2470</v>
      </c>
      <c r="B2503">
        <v>2.3270510824811832</v>
      </c>
      <c r="C2503">
        <v>0.31200624751881678</v>
      </c>
    </row>
    <row r="2504" spans="1:3" x14ac:dyDescent="0.25">
      <c r="A2504">
        <v>2471</v>
      </c>
      <c r="B2504">
        <v>1.9301451530944576</v>
      </c>
      <c r="C2504">
        <v>0.6348042039055426</v>
      </c>
    </row>
    <row r="2505" spans="1:3" x14ac:dyDescent="0.25">
      <c r="A2505">
        <v>2472</v>
      </c>
      <c r="B2505">
        <v>2.7637368681968879</v>
      </c>
      <c r="C2505">
        <v>0.18070211080311216</v>
      </c>
    </row>
    <row r="2506" spans="1:3" x14ac:dyDescent="0.25">
      <c r="A2506">
        <v>2473</v>
      </c>
      <c r="B2506">
        <v>2.9155164293641631</v>
      </c>
      <c r="C2506">
        <v>0.12900600863583689</v>
      </c>
    </row>
    <row r="2507" spans="1:3" x14ac:dyDescent="0.25">
      <c r="A2507">
        <v>2474</v>
      </c>
      <c r="B2507">
        <v>2.1037005294634912</v>
      </c>
      <c r="C2507">
        <v>0.38120612053650893</v>
      </c>
    </row>
    <row r="2508" spans="1:3" x14ac:dyDescent="0.25">
      <c r="A2508">
        <v>2475</v>
      </c>
      <c r="B2508">
        <v>1.7752549196636864</v>
      </c>
      <c r="C2508">
        <v>0.52733017333631338</v>
      </c>
    </row>
    <row r="2509" spans="1:3" x14ac:dyDescent="0.25">
      <c r="A2509">
        <v>2476</v>
      </c>
      <c r="B2509">
        <v>2.6138016799205928</v>
      </c>
      <c r="C2509">
        <v>0.27657007807940737</v>
      </c>
    </row>
    <row r="2510" spans="1:3" x14ac:dyDescent="0.25">
      <c r="A2510">
        <v>2477</v>
      </c>
      <c r="B2510">
        <v>2.7193313645032058</v>
      </c>
      <c r="C2510">
        <v>0.17104039349679434</v>
      </c>
    </row>
    <row r="2511" spans="1:3" x14ac:dyDescent="0.25">
      <c r="A2511">
        <v>2478</v>
      </c>
      <c r="B2511">
        <v>1.8510658599255991</v>
      </c>
      <c r="C2511">
        <v>0.45151923307440067</v>
      </c>
    </row>
    <row r="2512" spans="1:3" x14ac:dyDescent="0.25">
      <c r="A2512">
        <v>2479</v>
      </c>
      <c r="B2512">
        <v>2.5080638967304756</v>
      </c>
      <c r="C2512">
        <v>0.19998630426952424</v>
      </c>
    </row>
    <row r="2513" spans="1:3" x14ac:dyDescent="0.25">
      <c r="A2513">
        <v>2480</v>
      </c>
      <c r="B2513">
        <v>2.6748460830511593</v>
      </c>
      <c r="C2513">
        <v>0.32088619094884052</v>
      </c>
    </row>
    <row r="2514" spans="1:3" x14ac:dyDescent="0.25">
      <c r="A2514">
        <v>2481</v>
      </c>
      <c r="B2514">
        <v>2.581596217555358</v>
      </c>
      <c r="C2514">
        <v>5.7461112444642026E-2</v>
      </c>
    </row>
    <row r="2515" spans="1:3" x14ac:dyDescent="0.25">
      <c r="A2515">
        <v>2482</v>
      </c>
      <c r="B2515">
        <v>2.3133334158628345</v>
      </c>
      <c r="C2515">
        <v>0.3257239141371655</v>
      </c>
    </row>
    <row r="2516" spans="1:3" x14ac:dyDescent="0.25">
      <c r="A2516">
        <v>2483</v>
      </c>
      <c r="B2516">
        <v>2.1824517545014976</v>
      </c>
      <c r="C2516">
        <v>0.12013333849850216</v>
      </c>
    </row>
    <row r="2517" spans="1:3" x14ac:dyDescent="0.25">
      <c r="A2517">
        <v>2484</v>
      </c>
      <c r="B2517">
        <v>3.1511256025494929</v>
      </c>
      <c r="C2517">
        <v>-0.10660316454949292</v>
      </c>
    </row>
    <row r="2518" spans="1:3" x14ac:dyDescent="0.25">
      <c r="A2518">
        <v>2485</v>
      </c>
      <c r="B2518">
        <v>1.9575205739487038</v>
      </c>
      <c r="C2518">
        <v>0.44037469905129623</v>
      </c>
    </row>
    <row r="2519" spans="1:3" x14ac:dyDescent="0.25">
      <c r="A2519">
        <v>2486</v>
      </c>
      <c r="B2519">
        <v>1.7605543948730433</v>
      </c>
      <c r="C2519">
        <v>0.63734087812695672</v>
      </c>
    </row>
    <row r="2520" spans="1:3" x14ac:dyDescent="0.25">
      <c r="A2520">
        <v>2487</v>
      </c>
      <c r="B2520">
        <v>2.1947958239324792</v>
      </c>
      <c r="C2520">
        <v>0.29011082606752092</v>
      </c>
    </row>
    <row r="2521" spans="1:3" x14ac:dyDescent="0.25">
      <c r="A2521">
        <v>2488</v>
      </c>
      <c r="B2521">
        <v>1.9619816715820448</v>
      </c>
      <c r="C2521">
        <v>0.60296768541795531</v>
      </c>
    </row>
    <row r="2522" spans="1:3" x14ac:dyDescent="0.25">
      <c r="A2522">
        <v>2489</v>
      </c>
      <c r="B2522">
        <v>1.6341334664432412</v>
      </c>
      <c r="C2522">
        <v>0.56309111055675887</v>
      </c>
    </row>
    <row r="2523" spans="1:3" x14ac:dyDescent="0.25">
      <c r="A2523">
        <v>2490</v>
      </c>
      <c r="B2523">
        <v>2.2768816546874806</v>
      </c>
      <c r="C2523">
        <v>2.57034383125192E-2</v>
      </c>
    </row>
    <row r="2524" spans="1:3" x14ac:dyDescent="0.25">
      <c r="A2524">
        <v>2491</v>
      </c>
      <c r="B2524">
        <v>1.9433595345484123</v>
      </c>
      <c r="C2524">
        <v>0.69569779545158772</v>
      </c>
    </row>
    <row r="2525" spans="1:3" x14ac:dyDescent="0.25">
      <c r="A2525">
        <v>2492</v>
      </c>
      <c r="B2525">
        <v>2.8894241097543838</v>
      </c>
      <c r="C2525">
        <v>-5.6210765754383996E-2</v>
      </c>
    </row>
    <row r="2526" spans="1:3" x14ac:dyDescent="0.25">
      <c r="A2526">
        <v>2493</v>
      </c>
      <c r="B2526">
        <v>2.1840440188923456</v>
      </c>
      <c r="C2526">
        <v>0.30086263110765454</v>
      </c>
    </row>
    <row r="2527" spans="1:3" x14ac:dyDescent="0.25">
      <c r="A2527">
        <v>2494</v>
      </c>
      <c r="B2527">
        <v>1.6548121831552938</v>
      </c>
      <c r="C2527">
        <v>0.42462935884470632</v>
      </c>
    </row>
    <row r="2528" spans="1:3" x14ac:dyDescent="0.25">
      <c r="A2528">
        <v>2495</v>
      </c>
      <c r="B2528">
        <v>2.4827428895991184</v>
      </c>
      <c r="C2528">
        <v>8.2206467400881778E-2</v>
      </c>
    </row>
    <row r="2529" spans="1:3" x14ac:dyDescent="0.25">
      <c r="A2529">
        <v>2496</v>
      </c>
      <c r="B2529">
        <v>2.017940954070383</v>
      </c>
      <c r="C2529">
        <v>0.37995431892961706</v>
      </c>
    </row>
    <row r="2530" spans="1:3" x14ac:dyDescent="0.25">
      <c r="A2530">
        <v>2497</v>
      </c>
      <c r="B2530">
        <v>2.1624981299626866</v>
      </c>
      <c r="C2530">
        <v>3.4726447037313424E-2</v>
      </c>
    </row>
    <row r="2531" spans="1:3" x14ac:dyDescent="0.25">
      <c r="A2531">
        <v>2498</v>
      </c>
      <c r="B2531">
        <v>1.7295843807537647</v>
      </c>
      <c r="C2531">
        <v>0.21632576824623517</v>
      </c>
    </row>
    <row r="2532" spans="1:3" x14ac:dyDescent="0.25">
      <c r="A2532">
        <v>2499</v>
      </c>
      <c r="B2532">
        <v>1.6865527223482082</v>
      </c>
      <c r="C2532">
        <v>0.51067185465179188</v>
      </c>
    </row>
    <row r="2533" spans="1:3" x14ac:dyDescent="0.25">
      <c r="A2533">
        <v>2500</v>
      </c>
      <c r="B2533">
        <v>1.8541886223072774</v>
      </c>
      <c r="C2533">
        <v>0.44839647069272237</v>
      </c>
    </row>
    <row r="2534" spans="1:3" x14ac:dyDescent="0.25">
      <c r="A2534">
        <v>2501</v>
      </c>
      <c r="B2534">
        <v>1.7309556456072692</v>
      </c>
      <c r="C2534">
        <v>0.46626893139273085</v>
      </c>
    </row>
    <row r="2535" spans="1:3" x14ac:dyDescent="0.25">
      <c r="A2535">
        <v>2502</v>
      </c>
      <c r="B2535">
        <v>2.3109928181629247</v>
      </c>
      <c r="C2535">
        <v>0.25395653883707547</v>
      </c>
    </row>
    <row r="2536" spans="1:3" x14ac:dyDescent="0.25">
      <c r="A2536">
        <v>2503</v>
      </c>
      <c r="B2536">
        <v>2.5539139707247083</v>
      </c>
      <c r="C2536">
        <v>0.21867475127529179</v>
      </c>
    </row>
    <row r="2537" spans="1:3" x14ac:dyDescent="0.25">
      <c r="A2537">
        <v>2504</v>
      </c>
      <c r="B2537">
        <v>2.0370297699075652</v>
      </c>
      <c r="C2537">
        <v>0.26555532309243457</v>
      </c>
    </row>
    <row r="2538" spans="1:3" x14ac:dyDescent="0.25">
      <c r="A2538">
        <v>2505</v>
      </c>
      <c r="B2538">
        <v>2.4159950396873353</v>
      </c>
      <c r="C2538">
        <v>0.29205516131266451</v>
      </c>
    </row>
    <row r="2539" spans="1:3" x14ac:dyDescent="0.25">
      <c r="A2539">
        <v>2506</v>
      </c>
      <c r="B2539">
        <v>1.3447597189114449</v>
      </c>
      <c r="C2539">
        <v>0.26467819308855511</v>
      </c>
    </row>
    <row r="2540" spans="1:3" x14ac:dyDescent="0.25">
      <c r="A2540">
        <v>2507</v>
      </c>
      <c r="B2540">
        <v>2.4009671913775059</v>
      </c>
      <c r="C2540">
        <v>8.393945862249419E-2</v>
      </c>
    </row>
    <row r="2541" spans="1:3" x14ac:dyDescent="0.25">
      <c r="A2541">
        <v>2508</v>
      </c>
      <c r="B2541">
        <v>2.1535984841199927</v>
      </c>
      <c r="C2541">
        <v>0.24429678888000739</v>
      </c>
    </row>
    <row r="2542" spans="1:3" x14ac:dyDescent="0.25">
      <c r="A2542">
        <v>2509</v>
      </c>
      <c r="B2542">
        <v>1.7931253908861988</v>
      </c>
      <c r="C2542">
        <v>0.50945970211380098</v>
      </c>
    </row>
    <row r="2543" spans="1:3" x14ac:dyDescent="0.25">
      <c r="A2543">
        <v>2510</v>
      </c>
      <c r="B2543">
        <v>2.007235132111993</v>
      </c>
      <c r="C2543">
        <v>0.55771422488800715</v>
      </c>
    </row>
    <row r="2544" spans="1:3" x14ac:dyDescent="0.25">
      <c r="A2544">
        <v>2511</v>
      </c>
      <c r="B2544">
        <v>1.5900996248939154</v>
      </c>
      <c r="C2544">
        <v>0.48934191710608466</v>
      </c>
    </row>
    <row r="2545" spans="1:3" x14ac:dyDescent="0.25">
      <c r="A2545">
        <v>2512</v>
      </c>
      <c r="B2545">
        <v>1.8366963123503854</v>
      </c>
      <c r="C2545">
        <v>0.10921383664961448</v>
      </c>
    </row>
    <row r="2546" spans="1:3" x14ac:dyDescent="0.25">
      <c r="A2546">
        <v>2513</v>
      </c>
      <c r="B2546">
        <v>2.39927788899467</v>
      </c>
      <c r="C2546">
        <v>0.16567146800533017</v>
      </c>
    </row>
    <row r="2547" spans="1:3" x14ac:dyDescent="0.25">
      <c r="A2547">
        <v>2514</v>
      </c>
      <c r="B2547">
        <v>2.3920891250475007</v>
      </c>
      <c r="C2547">
        <v>0.24696820495249927</v>
      </c>
    </row>
    <row r="2548" spans="1:3" x14ac:dyDescent="0.25">
      <c r="A2548">
        <v>2515</v>
      </c>
      <c r="B2548">
        <v>1.5581991855475132</v>
      </c>
      <c r="C2548">
        <v>0.52124235645248684</v>
      </c>
    </row>
    <row r="2549" spans="1:3" x14ac:dyDescent="0.25">
      <c r="A2549">
        <v>2516</v>
      </c>
      <c r="B2549">
        <v>1.6767883834353443</v>
      </c>
      <c r="C2549">
        <v>0.26912176556465561</v>
      </c>
    </row>
    <row r="2550" spans="1:3" x14ac:dyDescent="0.25">
      <c r="A2550">
        <v>2517</v>
      </c>
      <c r="B2550">
        <v>2.6071017970394199</v>
      </c>
      <c r="C2550">
        <v>0.10094840396057991</v>
      </c>
    </row>
    <row r="2551" spans="1:3" x14ac:dyDescent="0.25">
      <c r="A2551">
        <v>2518</v>
      </c>
      <c r="B2551">
        <v>1.8281945070718846</v>
      </c>
      <c r="C2551">
        <v>0.47439058592811523</v>
      </c>
    </row>
    <row r="2552" spans="1:3" x14ac:dyDescent="0.25">
      <c r="A2552">
        <v>2519</v>
      </c>
      <c r="B2552">
        <v>1.9322970750581074</v>
      </c>
      <c r="C2552">
        <v>0.55260957494189267</v>
      </c>
    </row>
    <row r="2553" spans="1:3" x14ac:dyDescent="0.25">
      <c r="A2553">
        <v>2520</v>
      </c>
      <c r="B2553">
        <v>1.6770969206016713</v>
      </c>
      <c r="C2553">
        <v>0.11466254839832879</v>
      </c>
    </row>
    <row r="2554" spans="1:3" x14ac:dyDescent="0.25">
      <c r="A2554">
        <v>2521</v>
      </c>
      <c r="B2554">
        <v>1.7024510113493545</v>
      </c>
      <c r="C2554">
        <v>0.24345913765064542</v>
      </c>
    </row>
    <row r="2555" spans="1:3" x14ac:dyDescent="0.25">
      <c r="A2555">
        <v>2522</v>
      </c>
      <c r="B2555">
        <v>1.9203989901225991</v>
      </c>
      <c r="C2555">
        <v>0.38218610287740074</v>
      </c>
    </row>
    <row r="2556" spans="1:3" x14ac:dyDescent="0.25">
      <c r="A2556">
        <v>2523</v>
      </c>
      <c r="B2556">
        <v>1.4912244093573181</v>
      </c>
      <c r="C2556">
        <v>0.3005350596426819</v>
      </c>
    </row>
    <row r="2557" spans="1:3" x14ac:dyDescent="0.25">
      <c r="A2557">
        <v>2524</v>
      </c>
      <c r="B2557">
        <v>1.365798611886796</v>
      </c>
      <c r="C2557">
        <v>0.243639300113204</v>
      </c>
    </row>
    <row r="2558" spans="1:3" x14ac:dyDescent="0.25">
      <c r="A2558">
        <v>2525</v>
      </c>
      <c r="B2558">
        <v>1.9440394555792033</v>
      </c>
      <c r="C2558">
        <v>0.45385581742079673</v>
      </c>
    </row>
    <row r="2559" spans="1:3" x14ac:dyDescent="0.25">
      <c r="A2559">
        <v>2526</v>
      </c>
      <c r="B2559">
        <v>1.5412703134133023</v>
      </c>
      <c r="C2559">
        <v>0.25048915558669771</v>
      </c>
    </row>
    <row r="2560" spans="1:3" x14ac:dyDescent="0.25">
      <c r="A2560">
        <v>2527</v>
      </c>
      <c r="B2560">
        <v>1.9192361591365834</v>
      </c>
      <c r="C2560">
        <v>0.47865911386341664</v>
      </c>
    </row>
    <row r="2561" spans="1:3" x14ac:dyDescent="0.25">
      <c r="A2561">
        <v>2528</v>
      </c>
      <c r="B2561">
        <v>1.7184592785930011</v>
      </c>
      <c r="C2561">
        <v>0.36098226340699902</v>
      </c>
    </row>
    <row r="2562" spans="1:3" x14ac:dyDescent="0.25">
      <c r="A2562">
        <v>2529</v>
      </c>
      <c r="B2562">
        <v>1.3400396291179539</v>
      </c>
      <c r="C2562">
        <v>0.26939828288204604</v>
      </c>
    </row>
    <row r="2563" spans="1:3" x14ac:dyDescent="0.25">
      <c r="A2563">
        <v>2530</v>
      </c>
      <c r="B2563">
        <v>2.1592773283807869</v>
      </c>
      <c r="C2563">
        <v>0.14330776461921291</v>
      </c>
    </row>
    <row r="2564" spans="1:3" x14ac:dyDescent="0.25">
      <c r="A2564">
        <v>2531</v>
      </c>
      <c r="B2564">
        <v>2.2658590139135906</v>
      </c>
      <c r="C2564">
        <v>3.6726079086409236E-2</v>
      </c>
    </row>
    <row r="2565" spans="1:3" x14ac:dyDescent="0.25">
      <c r="A2565">
        <v>2532</v>
      </c>
      <c r="B2565">
        <v>1.833092422139045</v>
      </c>
      <c r="C2565">
        <v>0.36413215486095507</v>
      </c>
    </row>
    <row r="2566" spans="1:3" x14ac:dyDescent="0.25">
      <c r="A2566">
        <v>2533</v>
      </c>
      <c r="B2566">
        <v>1.8471709571552979</v>
      </c>
      <c r="C2566">
        <v>0.45541413584470192</v>
      </c>
    </row>
    <row r="2567" spans="1:3" x14ac:dyDescent="0.25">
      <c r="A2567">
        <v>2534</v>
      </c>
      <c r="B2567">
        <v>1.9624102756055835</v>
      </c>
      <c r="C2567">
        <v>0.23481430139441661</v>
      </c>
    </row>
    <row r="2568" spans="1:3" x14ac:dyDescent="0.25">
      <c r="A2568">
        <v>2535</v>
      </c>
      <c r="B2568">
        <v>1.5135805641841136</v>
      </c>
      <c r="C2568">
        <v>0.43232958481588635</v>
      </c>
    </row>
    <row r="2569" spans="1:3" x14ac:dyDescent="0.25">
      <c r="A2569">
        <v>2536</v>
      </c>
      <c r="B2569">
        <v>1.7194818461192709</v>
      </c>
      <c r="C2569">
        <v>7.2277622880729142E-2</v>
      </c>
    </row>
    <row r="2570" spans="1:3" x14ac:dyDescent="0.25">
      <c r="A2570">
        <v>2537</v>
      </c>
      <c r="B2570">
        <v>1.6860503769407686</v>
      </c>
      <c r="C2570">
        <v>0.25985977205923128</v>
      </c>
    </row>
    <row r="2571" spans="1:3" x14ac:dyDescent="0.25">
      <c r="A2571">
        <v>2538</v>
      </c>
      <c r="B2571">
        <v>1.2137374614240921</v>
      </c>
      <c r="C2571">
        <v>0.73217268757590781</v>
      </c>
    </row>
    <row r="2572" spans="1:3" x14ac:dyDescent="0.25">
      <c r="A2572">
        <v>2539</v>
      </c>
      <c r="B2572">
        <v>2.003985615343554</v>
      </c>
      <c r="C2572">
        <v>7.5455926656446071E-2</v>
      </c>
    </row>
    <row r="2573" spans="1:3" x14ac:dyDescent="0.25">
      <c r="A2573">
        <v>2540</v>
      </c>
      <c r="B2573">
        <v>1.1719428556741929</v>
      </c>
      <c r="C2573">
        <v>0.61981661332580718</v>
      </c>
    </row>
    <row r="2574" spans="1:3" x14ac:dyDescent="0.25">
      <c r="A2574">
        <v>2541</v>
      </c>
      <c r="B2574">
        <v>1.4692287607532009</v>
      </c>
      <c r="C2574">
        <v>0.47668138824679906</v>
      </c>
    </row>
    <row r="2575" spans="1:3" x14ac:dyDescent="0.25">
      <c r="A2575">
        <v>2542</v>
      </c>
      <c r="B2575">
        <v>2.0231857330777139</v>
      </c>
      <c r="C2575">
        <v>0.27939935992228593</v>
      </c>
    </row>
    <row r="2576" spans="1:3" x14ac:dyDescent="0.25">
      <c r="A2576">
        <v>2543</v>
      </c>
      <c r="B2576">
        <v>1.0505094858649253</v>
      </c>
      <c r="C2576">
        <v>0.33578487513507471</v>
      </c>
    </row>
    <row r="2577" spans="1:3" x14ac:dyDescent="0.25">
      <c r="A2577">
        <v>2544</v>
      </c>
      <c r="B2577">
        <v>1.5126038170800828</v>
      </c>
      <c r="C2577">
        <v>0.2791556519199172</v>
      </c>
    </row>
    <row r="2578" spans="1:3" x14ac:dyDescent="0.25">
      <c r="A2578">
        <v>2545</v>
      </c>
      <c r="B2578">
        <v>2.6636277555005221</v>
      </c>
      <c r="C2578">
        <v>0.10896096649947795</v>
      </c>
    </row>
    <row r="2579" spans="1:3" x14ac:dyDescent="0.25">
      <c r="A2579">
        <v>2546</v>
      </c>
      <c r="B2579">
        <v>1.6395469051341485</v>
      </c>
      <c r="C2579">
        <v>0.43989463686585162</v>
      </c>
    </row>
    <row r="2580" spans="1:3" x14ac:dyDescent="0.25">
      <c r="A2580">
        <v>2547</v>
      </c>
      <c r="B2580">
        <v>1.6191303082084398</v>
      </c>
      <c r="C2580">
        <v>0.46031123379156025</v>
      </c>
    </row>
    <row r="2581" spans="1:3" x14ac:dyDescent="0.25">
      <c r="A2581">
        <v>2548</v>
      </c>
      <c r="B2581">
        <v>1.8531076458883717</v>
      </c>
      <c r="C2581">
        <v>9.2802503111628187E-2</v>
      </c>
    </row>
    <row r="2582" spans="1:3" x14ac:dyDescent="0.25">
      <c r="A2582">
        <v>2549</v>
      </c>
      <c r="B2582">
        <v>1.4891027716487475</v>
      </c>
      <c r="C2582">
        <v>0.45680737735125243</v>
      </c>
    </row>
    <row r="2583" spans="1:3" x14ac:dyDescent="0.25">
      <c r="A2583">
        <v>2550</v>
      </c>
      <c r="B2583">
        <v>1.2795468869765227</v>
      </c>
      <c r="C2583">
        <v>0.10674747402347728</v>
      </c>
    </row>
    <row r="2584" spans="1:3" x14ac:dyDescent="0.25">
      <c r="A2584">
        <v>2551</v>
      </c>
      <c r="B2584">
        <v>1.0573030510353505</v>
      </c>
      <c r="C2584">
        <v>0.55213486096464948</v>
      </c>
    </row>
    <row r="2585" spans="1:3" x14ac:dyDescent="0.25">
      <c r="A2585">
        <v>2552</v>
      </c>
      <c r="B2585">
        <v>1.6350238050605277</v>
      </c>
      <c r="C2585">
        <v>0.4444177369394724</v>
      </c>
    </row>
    <row r="2586" spans="1:3" x14ac:dyDescent="0.25">
      <c r="A2586">
        <v>2553</v>
      </c>
      <c r="B2586">
        <v>1.221608134772056</v>
      </c>
      <c r="C2586">
        <v>0.72430201422794394</v>
      </c>
    </row>
    <row r="2587" spans="1:3" x14ac:dyDescent="0.25">
      <c r="A2587">
        <v>2554</v>
      </c>
      <c r="B2587">
        <v>1.4992511655272549</v>
      </c>
      <c r="C2587">
        <v>0.58019037647274518</v>
      </c>
    </row>
    <row r="2588" spans="1:3" x14ac:dyDescent="0.25">
      <c r="A2588">
        <v>2555</v>
      </c>
      <c r="B2588">
        <v>1.946625437563348</v>
      </c>
      <c r="C2588">
        <v>0.35595965543665176</v>
      </c>
    </row>
    <row r="2589" spans="1:3" x14ac:dyDescent="0.25">
      <c r="A2589">
        <v>2556</v>
      </c>
      <c r="B2589">
        <v>1.7810419124060419</v>
      </c>
      <c r="C2589">
        <v>0.61685336059395812</v>
      </c>
    </row>
    <row r="2590" spans="1:3" x14ac:dyDescent="0.25">
      <c r="A2590">
        <v>2557</v>
      </c>
      <c r="B2590">
        <v>1.7193890613333456</v>
      </c>
      <c r="C2590">
        <v>0.4778355156666545</v>
      </c>
    </row>
    <row r="2591" spans="1:3" x14ac:dyDescent="0.25">
      <c r="A2591">
        <v>2558</v>
      </c>
      <c r="B2591">
        <v>1.0359815506528971</v>
      </c>
      <c r="C2591">
        <v>6.2630738347102977E-2</v>
      </c>
    </row>
    <row r="2592" spans="1:3" x14ac:dyDescent="0.25">
      <c r="A2592">
        <v>2559</v>
      </c>
      <c r="B2592">
        <v>1.9798573612180175</v>
      </c>
      <c r="C2592">
        <v>0.50504928878198263</v>
      </c>
    </row>
    <row r="2593" spans="1:3" x14ac:dyDescent="0.25">
      <c r="A2593">
        <v>2560</v>
      </c>
      <c r="B2593">
        <v>1.1125842566703315</v>
      </c>
      <c r="C2593">
        <v>0.49685365532966852</v>
      </c>
    </row>
    <row r="2594" spans="1:3" x14ac:dyDescent="0.25">
      <c r="A2594">
        <v>2561</v>
      </c>
      <c r="B2594">
        <v>1.6426848620336316</v>
      </c>
      <c r="C2594">
        <v>-3.324695003363165E-2</v>
      </c>
    </row>
    <row r="2595" spans="1:3" x14ac:dyDescent="0.25">
      <c r="A2595">
        <v>2562</v>
      </c>
      <c r="B2595">
        <v>1.8967096843454505</v>
      </c>
      <c r="C2595">
        <v>4.9200464654549414E-2</v>
      </c>
    </row>
    <row r="2596" spans="1:3" x14ac:dyDescent="0.25">
      <c r="A2596">
        <v>2563</v>
      </c>
      <c r="B2596">
        <v>1.7976371328906198</v>
      </c>
      <c r="C2596">
        <v>0.3995874441093803</v>
      </c>
    </row>
    <row r="2597" spans="1:3" x14ac:dyDescent="0.25">
      <c r="A2597">
        <v>2564</v>
      </c>
      <c r="B2597">
        <v>1.1765148895921336</v>
      </c>
      <c r="C2597">
        <v>0.4329230224078664</v>
      </c>
    </row>
    <row r="2598" spans="1:3" x14ac:dyDescent="0.25">
      <c r="A2598">
        <v>2565</v>
      </c>
      <c r="B2598">
        <v>1.187874557500965</v>
      </c>
      <c r="C2598">
        <v>0.603884911499035</v>
      </c>
    </row>
    <row r="2599" spans="1:3" x14ac:dyDescent="0.25">
      <c r="A2599">
        <v>2566</v>
      </c>
      <c r="B2599">
        <v>1.4828315580835192</v>
      </c>
      <c r="C2599">
        <v>-9.6537197083519155E-2</v>
      </c>
    </row>
    <row r="2600" spans="1:3" x14ac:dyDescent="0.25">
      <c r="A2600">
        <v>2567</v>
      </c>
      <c r="B2600">
        <v>1.5276999435287724</v>
      </c>
      <c r="C2600">
        <v>0.26405952547122769</v>
      </c>
    </row>
    <row r="2601" spans="1:3" x14ac:dyDescent="0.25">
      <c r="A2601">
        <v>2568</v>
      </c>
      <c r="B2601">
        <v>1.1214839027665533</v>
      </c>
      <c r="C2601">
        <v>0.67027556623344675</v>
      </c>
    </row>
    <row r="2602" spans="1:3" x14ac:dyDescent="0.25">
      <c r="A2602">
        <v>2569</v>
      </c>
      <c r="B2602">
        <v>1.1193475475101669</v>
      </c>
      <c r="C2602">
        <v>-0.42620036651016691</v>
      </c>
    </row>
    <row r="2603" spans="1:3" x14ac:dyDescent="0.25">
      <c r="A2603">
        <v>2570</v>
      </c>
      <c r="B2603">
        <v>1.4655844031413623</v>
      </c>
      <c r="C2603">
        <v>0.32617506585863776</v>
      </c>
    </row>
    <row r="2604" spans="1:3" x14ac:dyDescent="0.25">
      <c r="A2604">
        <v>2571</v>
      </c>
      <c r="B2604">
        <v>1.1317499096873693</v>
      </c>
      <c r="C2604">
        <v>0.47768800231263064</v>
      </c>
    </row>
    <row r="2605" spans="1:3" x14ac:dyDescent="0.25">
      <c r="A2605">
        <v>2572</v>
      </c>
      <c r="B2605">
        <v>1.3273225721175101</v>
      </c>
      <c r="C2605">
        <v>0.61858757688248978</v>
      </c>
    </row>
    <row r="2606" spans="1:3" x14ac:dyDescent="0.25">
      <c r="A2606">
        <v>2573</v>
      </c>
      <c r="B2606">
        <v>1.8838143547352306</v>
      </c>
      <c r="C2606">
        <v>0.41877073826476918</v>
      </c>
    </row>
    <row r="2607" spans="1:3" x14ac:dyDescent="0.25">
      <c r="A2607">
        <v>2574</v>
      </c>
      <c r="B2607">
        <v>1.4829836077277505</v>
      </c>
      <c r="C2607">
        <v>0.46292654127224941</v>
      </c>
    </row>
    <row r="2608" spans="1:3" x14ac:dyDescent="0.25">
      <c r="A2608">
        <v>2575</v>
      </c>
      <c r="B2608">
        <v>1.0433662565609143</v>
      </c>
      <c r="C2608">
        <v>0.56607165543908566</v>
      </c>
    </row>
    <row r="2609" spans="1:3" x14ac:dyDescent="0.25">
      <c r="A2609">
        <v>2576</v>
      </c>
      <c r="B2609">
        <v>1.1532576440251538</v>
      </c>
      <c r="C2609">
        <v>-0.4601104630251539</v>
      </c>
    </row>
    <row r="2610" spans="1:3" x14ac:dyDescent="0.25">
      <c r="A2610">
        <v>2577</v>
      </c>
      <c r="B2610">
        <v>0.94316707863729987</v>
      </c>
      <c r="C2610">
        <v>0.44312728236270016</v>
      </c>
    </row>
    <row r="2611" spans="1:3" x14ac:dyDescent="0.25">
      <c r="A2611">
        <v>2578</v>
      </c>
      <c r="B2611">
        <v>1.7948757221952982</v>
      </c>
      <c r="C2611">
        <v>0.40234885480470184</v>
      </c>
    </row>
    <row r="2612" spans="1:3" x14ac:dyDescent="0.25">
      <c r="A2612">
        <v>2579</v>
      </c>
      <c r="B2612">
        <v>1.7773538677391696</v>
      </c>
      <c r="C2612">
        <v>0.3020876742608305</v>
      </c>
    </row>
    <row r="2613" spans="1:3" x14ac:dyDescent="0.25">
      <c r="A2613">
        <v>2580</v>
      </c>
      <c r="B2613">
        <v>1.5629948433117415</v>
      </c>
      <c r="C2613">
        <v>4.6443068688258426E-2</v>
      </c>
    </row>
    <row r="2614" spans="1:3" x14ac:dyDescent="0.25">
      <c r="A2614">
        <v>2581</v>
      </c>
      <c r="B2614">
        <v>1.3637267599445089</v>
      </c>
      <c r="C2614">
        <v>0.42803270905549118</v>
      </c>
    </row>
    <row r="2615" spans="1:3" x14ac:dyDescent="0.25">
      <c r="A2615">
        <v>2582</v>
      </c>
      <c r="B2615">
        <v>1.668701422507413</v>
      </c>
      <c r="C2615">
        <v>-5.9263510507413075E-2</v>
      </c>
    </row>
    <row r="2616" spans="1:3" x14ac:dyDescent="0.25">
      <c r="A2616">
        <v>2583</v>
      </c>
      <c r="B2616">
        <v>1.3616129812870643</v>
      </c>
      <c r="C2616">
        <v>0.43014648771293573</v>
      </c>
    </row>
    <row r="2617" spans="1:3" x14ac:dyDescent="0.25">
      <c r="A2617">
        <v>2584</v>
      </c>
      <c r="B2617">
        <v>0.94078923813000292</v>
      </c>
      <c r="C2617">
        <v>0.44550512286999711</v>
      </c>
    </row>
    <row r="2618" spans="1:3" x14ac:dyDescent="0.25">
      <c r="A2618">
        <v>2585</v>
      </c>
      <c r="B2618">
        <v>0.87757869390035814</v>
      </c>
      <c r="C2618">
        <v>-0.1844315129003582</v>
      </c>
    </row>
    <row r="2619" spans="1:3" x14ac:dyDescent="0.25">
      <c r="A2619">
        <v>2586</v>
      </c>
      <c r="B2619">
        <v>1.0014958998300532</v>
      </c>
      <c r="C2619">
        <v>0.38479846116994687</v>
      </c>
    </row>
    <row r="2620" spans="1:3" x14ac:dyDescent="0.25">
      <c r="A2620">
        <v>2587</v>
      </c>
      <c r="B2620">
        <v>1.4948190724534016</v>
      </c>
      <c r="C2620">
        <v>0.29694039654659843</v>
      </c>
    </row>
    <row r="2621" spans="1:3" x14ac:dyDescent="0.25">
      <c r="A2621">
        <v>2588</v>
      </c>
      <c r="B2621">
        <v>1.7710606371779942</v>
      </c>
      <c r="C2621">
        <v>-0.16162272517799425</v>
      </c>
    </row>
    <row r="2622" spans="1:3" x14ac:dyDescent="0.25">
      <c r="A2622">
        <v>2589</v>
      </c>
      <c r="B2622">
        <v>1.3322672697593356</v>
      </c>
      <c r="C2622">
        <v>0.27717064224066434</v>
      </c>
    </row>
    <row r="2623" spans="1:3" x14ac:dyDescent="0.25">
      <c r="A2623">
        <v>2590</v>
      </c>
      <c r="B2623">
        <v>1.0799596008084478</v>
      </c>
      <c r="C2623">
        <v>1.8652688191552302E-2</v>
      </c>
    </row>
    <row r="2624" spans="1:3" x14ac:dyDescent="0.25">
      <c r="A2624">
        <v>2591</v>
      </c>
      <c r="B2624">
        <v>1.4198148724837503</v>
      </c>
      <c r="C2624">
        <v>0.1896230395162497</v>
      </c>
    </row>
    <row r="2625" spans="1:3" x14ac:dyDescent="0.25">
      <c r="A2625">
        <v>2592</v>
      </c>
      <c r="B2625">
        <v>1.3234312257355287</v>
      </c>
      <c r="C2625">
        <v>6.2863135264471293E-2</v>
      </c>
    </row>
    <row r="2626" spans="1:3" x14ac:dyDescent="0.25">
      <c r="A2626">
        <v>2593</v>
      </c>
      <c r="B2626">
        <v>1.0886972604992231</v>
      </c>
      <c r="C2626">
        <v>0.29759710050077692</v>
      </c>
    </row>
    <row r="2627" spans="1:3" x14ac:dyDescent="0.25">
      <c r="A2627">
        <v>2594</v>
      </c>
      <c r="B2627">
        <v>1.5454801588059495</v>
      </c>
      <c r="C2627">
        <v>6.3957753194050504E-2</v>
      </c>
    </row>
    <row r="2628" spans="1:3" x14ac:dyDescent="0.25">
      <c r="A2628">
        <v>2595</v>
      </c>
      <c r="B2628">
        <v>0.88170422097590195</v>
      </c>
      <c r="C2628">
        <v>0.21690806802409812</v>
      </c>
    </row>
    <row r="2629" spans="1:3" x14ac:dyDescent="0.25">
      <c r="A2629">
        <v>2596</v>
      </c>
      <c r="B2629">
        <v>1.313639908177858</v>
      </c>
      <c r="C2629">
        <v>0.29579800382214194</v>
      </c>
    </row>
    <row r="2630" spans="1:3" x14ac:dyDescent="0.25">
      <c r="A2630">
        <v>2597</v>
      </c>
      <c r="B2630">
        <v>1.4288894170273403</v>
      </c>
      <c r="C2630">
        <v>0.51702073197265963</v>
      </c>
    </row>
    <row r="2631" spans="1:3" x14ac:dyDescent="0.25">
      <c r="A2631">
        <v>2598</v>
      </c>
      <c r="B2631">
        <v>1.5195127639769377</v>
      </c>
      <c r="C2631">
        <v>0.27224670502306236</v>
      </c>
    </row>
    <row r="2632" spans="1:3" x14ac:dyDescent="0.25">
      <c r="A2632">
        <v>2599</v>
      </c>
      <c r="B2632">
        <v>0.83157211953138754</v>
      </c>
      <c r="C2632">
        <v>0.26704016946861253</v>
      </c>
    </row>
    <row r="2633" spans="1:3" x14ac:dyDescent="0.25">
      <c r="A2633">
        <v>2600</v>
      </c>
      <c r="B2633">
        <v>2.3279084737168763</v>
      </c>
      <c r="C2633">
        <v>0.15699817628312385</v>
      </c>
    </row>
    <row r="2634" spans="1:3" x14ac:dyDescent="0.25">
      <c r="A2634">
        <v>2601</v>
      </c>
      <c r="B2634">
        <v>0.90457552492581395</v>
      </c>
      <c r="C2634">
        <v>0.19403676407418613</v>
      </c>
    </row>
    <row r="2635" spans="1:3" x14ac:dyDescent="0.25">
      <c r="A2635">
        <v>2602</v>
      </c>
      <c r="B2635">
        <v>0.92546242310949811</v>
      </c>
      <c r="C2635">
        <v>-0.23231524210949817</v>
      </c>
    </row>
    <row r="2636" spans="1:3" x14ac:dyDescent="0.25">
      <c r="A2636">
        <v>2603</v>
      </c>
      <c r="B2636">
        <v>1.7382964315963989</v>
      </c>
      <c r="C2636">
        <v>0.20761371740360102</v>
      </c>
    </row>
    <row r="2637" spans="1:3" x14ac:dyDescent="0.25">
      <c r="A2637">
        <v>2604</v>
      </c>
      <c r="B2637">
        <v>0.79433184405383039</v>
      </c>
      <c r="C2637">
        <v>-0.10118466305383045</v>
      </c>
    </row>
    <row r="2638" spans="1:3" x14ac:dyDescent="0.25">
      <c r="A2638">
        <v>2605</v>
      </c>
      <c r="B2638">
        <v>1.390376461935104</v>
      </c>
      <c r="C2638">
        <v>-4.0821009351039717E-3</v>
      </c>
    </row>
    <row r="2639" spans="1:3" x14ac:dyDescent="0.25">
      <c r="A2639">
        <v>2606</v>
      </c>
      <c r="B2639">
        <v>0.7740019659955506</v>
      </c>
      <c r="C2639">
        <v>-8.0854784995550655E-2</v>
      </c>
    </row>
    <row r="2640" spans="1:3" x14ac:dyDescent="0.25">
      <c r="A2640">
        <v>2607</v>
      </c>
      <c r="B2640">
        <v>0.77410861710015511</v>
      </c>
      <c r="C2640">
        <v>-8.096143610015516E-2</v>
      </c>
    </row>
    <row r="2641" spans="1:3" x14ac:dyDescent="0.25">
      <c r="A2641">
        <v>2608</v>
      </c>
      <c r="B2641">
        <v>1.3700893312789357</v>
      </c>
      <c r="C2641">
        <v>-0.27147704227893565</v>
      </c>
    </row>
    <row r="2642" spans="1:3" x14ac:dyDescent="0.25">
      <c r="A2642">
        <v>2609</v>
      </c>
      <c r="B2642">
        <v>0.58346357190248876</v>
      </c>
      <c r="C2642">
        <v>-0.58346357190248876</v>
      </c>
    </row>
    <row r="2643" spans="1:3" x14ac:dyDescent="0.25">
      <c r="A2643">
        <v>2610</v>
      </c>
      <c r="B2643">
        <v>0.93220363083584545</v>
      </c>
      <c r="C2643">
        <v>0.16640865816415462</v>
      </c>
    </row>
    <row r="2644" spans="1:3" x14ac:dyDescent="0.25">
      <c r="A2644">
        <v>2611</v>
      </c>
      <c r="B2644">
        <v>0.7765007473819997</v>
      </c>
      <c r="C2644">
        <v>-0.7765007473819997</v>
      </c>
    </row>
    <row r="2645" spans="1:3" x14ac:dyDescent="0.25">
      <c r="A2645">
        <v>2612</v>
      </c>
      <c r="B2645">
        <v>0.76470063548910816</v>
      </c>
      <c r="C2645">
        <v>-7.1553454489108215E-2</v>
      </c>
    </row>
    <row r="2646" spans="1:3" x14ac:dyDescent="0.25">
      <c r="A2646">
        <v>2613</v>
      </c>
      <c r="B2646">
        <v>2.0022481380633601</v>
      </c>
      <c r="C2646">
        <v>-0.21048866906336006</v>
      </c>
    </row>
    <row r="2647" spans="1:3" x14ac:dyDescent="0.25">
      <c r="A2647">
        <v>2614</v>
      </c>
      <c r="B2647">
        <v>0.66007832105549824</v>
      </c>
      <c r="C2647">
        <v>-0.66007832105549824</v>
      </c>
    </row>
    <row r="2648" spans="1:3" x14ac:dyDescent="0.25">
      <c r="A2648">
        <v>2615</v>
      </c>
      <c r="B2648">
        <v>1.3456806845178855</v>
      </c>
      <c r="C2648">
        <v>0.2637572274821145</v>
      </c>
    </row>
    <row r="2649" spans="1:3" x14ac:dyDescent="0.25">
      <c r="A2649">
        <v>2616</v>
      </c>
      <c r="B2649">
        <v>0.59764142729511704</v>
      </c>
      <c r="C2649">
        <v>-0.59764142729511704</v>
      </c>
    </row>
    <row r="2650" spans="1:3" x14ac:dyDescent="0.25">
      <c r="A2650">
        <v>2617</v>
      </c>
      <c r="B2650">
        <v>1.2595224533920104</v>
      </c>
      <c r="C2650">
        <v>0.12677190760798962</v>
      </c>
    </row>
    <row r="2651" spans="1:3" x14ac:dyDescent="0.25">
      <c r="A2651">
        <v>2618</v>
      </c>
      <c r="B2651">
        <v>0.60536438842911622</v>
      </c>
      <c r="C2651">
        <v>-0.60536438842911622</v>
      </c>
    </row>
    <row r="2652" spans="1:3" x14ac:dyDescent="0.25">
      <c r="A2652">
        <v>2619</v>
      </c>
      <c r="B2652">
        <v>0.88984339305615878</v>
      </c>
      <c r="C2652">
        <v>-0.19669621205615884</v>
      </c>
    </row>
    <row r="2653" spans="1:3" x14ac:dyDescent="0.25">
      <c r="A2653">
        <v>2620</v>
      </c>
      <c r="B2653">
        <v>0.70383381182648619</v>
      </c>
      <c r="C2653">
        <v>-0.70383381182648619</v>
      </c>
    </row>
    <row r="2654" spans="1:3" x14ac:dyDescent="0.25">
      <c r="A2654">
        <v>2621</v>
      </c>
      <c r="B2654">
        <v>1.4234284003156328</v>
      </c>
      <c r="C2654">
        <v>0.36833106868436727</v>
      </c>
    </row>
    <row r="2655" spans="1:3" x14ac:dyDescent="0.25">
      <c r="A2655">
        <v>2622</v>
      </c>
      <c r="B2655">
        <v>0.91957510208797399</v>
      </c>
      <c r="C2655">
        <v>-0.22642792108797405</v>
      </c>
    </row>
    <row r="2656" spans="1:3" x14ac:dyDescent="0.25">
      <c r="A2656">
        <v>2623</v>
      </c>
      <c r="B2656">
        <v>0.63107622945871011</v>
      </c>
      <c r="C2656">
        <v>6.2070951541289832E-2</v>
      </c>
    </row>
    <row r="2657" spans="1:3" x14ac:dyDescent="0.25">
      <c r="A2657">
        <v>2624</v>
      </c>
      <c r="B2657">
        <v>0.67253191664953416</v>
      </c>
      <c r="C2657">
        <v>-0.67253191664953416</v>
      </c>
    </row>
    <row r="2658" spans="1:3" x14ac:dyDescent="0.25">
      <c r="A2658">
        <v>2625</v>
      </c>
      <c r="B2658">
        <v>0.45565243164741459</v>
      </c>
      <c r="C2658">
        <v>-0.45565243164741459</v>
      </c>
    </row>
    <row r="2659" spans="1:3" x14ac:dyDescent="0.25">
      <c r="A2659">
        <v>2626</v>
      </c>
      <c r="B2659">
        <v>0.62040606852132685</v>
      </c>
      <c r="C2659">
        <v>7.2741112478673098E-2</v>
      </c>
    </row>
    <row r="2660" spans="1:3" x14ac:dyDescent="0.25">
      <c r="A2660">
        <v>2627</v>
      </c>
      <c r="B2660">
        <v>1.5360929027878651</v>
      </c>
      <c r="C2660">
        <v>0.2556665662121349</v>
      </c>
    </row>
    <row r="2661" spans="1:3" x14ac:dyDescent="0.25">
      <c r="A2661">
        <v>2628</v>
      </c>
      <c r="B2661">
        <v>1.867875788051939</v>
      </c>
      <c r="C2661">
        <v>0.2115657539480611</v>
      </c>
    </row>
    <row r="2662" spans="1:3" x14ac:dyDescent="0.25">
      <c r="A2662">
        <v>2629</v>
      </c>
      <c r="B2662">
        <v>0.55560592942366549</v>
      </c>
      <c r="C2662">
        <v>-0.55560592942366549</v>
      </c>
    </row>
    <row r="2663" spans="1:3" x14ac:dyDescent="0.25">
      <c r="A2663">
        <v>2630</v>
      </c>
      <c r="B2663">
        <v>0.45428383196740257</v>
      </c>
      <c r="C2663">
        <v>-0.45428383196740257</v>
      </c>
    </row>
    <row r="2664" spans="1:3" x14ac:dyDescent="0.25">
      <c r="A2664">
        <v>2631</v>
      </c>
      <c r="B2664">
        <v>0.4119355872320053</v>
      </c>
      <c r="C2664">
        <v>-0.4119355872320053</v>
      </c>
    </row>
    <row r="2665" spans="1:3" x14ac:dyDescent="0.25">
      <c r="A2665">
        <v>2632</v>
      </c>
      <c r="B2665">
        <v>0.947410206382297</v>
      </c>
      <c r="C2665">
        <v>-0.947410206382297</v>
      </c>
    </row>
    <row r="2666" spans="1:3" x14ac:dyDescent="0.25">
      <c r="A2666">
        <v>2633</v>
      </c>
      <c r="B2666">
        <v>0.69277933385838175</v>
      </c>
      <c r="C2666">
        <v>-0.69277933385838175</v>
      </c>
    </row>
    <row r="2667" spans="1:3" x14ac:dyDescent="0.25">
      <c r="A2667">
        <v>2634</v>
      </c>
      <c r="B2667">
        <v>0.94806187948671627</v>
      </c>
      <c r="C2667">
        <v>-0.25491469848671633</v>
      </c>
    </row>
    <row r="2668" spans="1:3" x14ac:dyDescent="0.25">
      <c r="A2668">
        <v>2635</v>
      </c>
      <c r="B2668">
        <v>0.89948546151713182</v>
      </c>
      <c r="C2668">
        <v>-0.89948546151713182</v>
      </c>
    </row>
    <row r="2669" spans="1:3" x14ac:dyDescent="0.25">
      <c r="A2669">
        <v>2636</v>
      </c>
      <c r="B2669">
        <v>0.57494901579068425</v>
      </c>
      <c r="C2669">
        <v>-0.57494901579068425</v>
      </c>
    </row>
    <row r="2670" spans="1:3" x14ac:dyDescent="0.25">
      <c r="A2670">
        <v>2637</v>
      </c>
      <c r="B2670">
        <v>0.55300143915874878</v>
      </c>
      <c r="C2670">
        <v>-0.55300143915874878</v>
      </c>
    </row>
    <row r="2671" spans="1:3" x14ac:dyDescent="0.25">
      <c r="A2671">
        <v>2638</v>
      </c>
      <c r="B2671">
        <v>0.66354878519930394</v>
      </c>
      <c r="C2671">
        <v>-0.66354878519930394</v>
      </c>
    </row>
    <row r="2672" spans="1:3" x14ac:dyDescent="0.25">
      <c r="A2672">
        <v>2639</v>
      </c>
      <c r="B2672">
        <v>1.0787802851232062</v>
      </c>
      <c r="C2672">
        <v>-0.38563310412320628</v>
      </c>
    </row>
    <row r="2673" spans="1:3" x14ac:dyDescent="0.25">
      <c r="A2673">
        <v>2640</v>
      </c>
      <c r="B2673">
        <v>1.5027960915105008</v>
      </c>
      <c r="C2673">
        <v>0.2889633774894993</v>
      </c>
    </row>
    <row r="2674" spans="1:3" x14ac:dyDescent="0.25">
      <c r="A2674">
        <v>2641</v>
      </c>
      <c r="B2674">
        <v>0.4119355872320053</v>
      </c>
      <c r="C2674">
        <v>-0.4119355872320053</v>
      </c>
    </row>
    <row r="2675" spans="1:3" x14ac:dyDescent="0.25">
      <c r="A2675">
        <v>2642</v>
      </c>
      <c r="B2675">
        <v>0.52082577698377497</v>
      </c>
      <c r="C2675">
        <v>-0.52082577698377497</v>
      </c>
    </row>
    <row r="2676" spans="1:3" x14ac:dyDescent="0.25">
      <c r="A2676">
        <v>2643</v>
      </c>
      <c r="B2676">
        <v>1.6716303794328164</v>
      </c>
      <c r="C2676">
        <v>0.1201290895671836</v>
      </c>
    </row>
    <row r="2677" spans="1:3" x14ac:dyDescent="0.25">
      <c r="A2677">
        <v>2644</v>
      </c>
      <c r="B2677">
        <v>0.68959132842547766</v>
      </c>
      <c r="C2677">
        <v>-0.68959132842547766</v>
      </c>
    </row>
    <row r="2678" spans="1:3" x14ac:dyDescent="0.25">
      <c r="A2678">
        <v>2645</v>
      </c>
      <c r="B2678">
        <v>0.61958359667461993</v>
      </c>
      <c r="C2678">
        <v>-0.61958359667461993</v>
      </c>
    </row>
    <row r="2679" spans="1:3" x14ac:dyDescent="0.25">
      <c r="A2679">
        <v>2646</v>
      </c>
      <c r="B2679">
        <v>1.1216994444627437</v>
      </c>
      <c r="C2679">
        <v>-0.42855226346274378</v>
      </c>
    </row>
    <row r="2680" spans="1:3" x14ac:dyDescent="0.25">
      <c r="A2680">
        <v>2647</v>
      </c>
      <c r="B2680">
        <v>1.2668929556816619</v>
      </c>
      <c r="C2680">
        <v>-0.16828066668166186</v>
      </c>
    </row>
    <row r="2681" spans="1:3" x14ac:dyDescent="0.25">
      <c r="A2681">
        <v>2648</v>
      </c>
      <c r="B2681">
        <v>1.1558540831761659</v>
      </c>
      <c r="C2681">
        <v>-0.46270690217616595</v>
      </c>
    </row>
    <row r="2682" spans="1:3" x14ac:dyDescent="0.25">
      <c r="A2682">
        <v>2649</v>
      </c>
      <c r="B2682">
        <v>0.80366636805167191</v>
      </c>
      <c r="C2682">
        <v>-0.80366636805167191</v>
      </c>
    </row>
    <row r="2683" spans="1:3" x14ac:dyDescent="0.25">
      <c r="A2683">
        <v>2650</v>
      </c>
      <c r="B2683">
        <v>0.60593633884703568</v>
      </c>
      <c r="C2683">
        <v>-0.60593633884703568</v>
      </c>
    </row>
    <row r="2684" spans="1:3" x14ac:dyDescent="0.25">
      <c r="A2684">
        <v>2651</v>
      </c>
      <c r="B2684">
        <v>0.5902097361273122</v>
      </c>
      <c r="C2684">
        <v>-0.5902097361273122</v>
      </c>
    </row>
    <row r="2685" spans="1:3" x14ac:dyDescent="0.25">
      <c r="A2685">
        <v>2652</v>
      </c>
      <c r="B2685">
        <v>0.51991959060538706</v>
      </c>
      <c r="C2685">
        <v>-0.51991959060538706</v>
      </c>
    </row>
    <row r="2686" spans="1:3" x14ac:dyDescent="0.25">
      <c r="A2686">
        <v>2653</v>
      </c>
      <c r="B2686">
        <v>0.52516815258904337</v>
      </c>
      <c r="C2686">
        <v>-0.52516815258904337</v>
      </c>
    </row>
    <row r="2687" spans="1:3" x14ac:dyDescent="0.25">
      <c r="A2687">
        <v>2654</v>
      </c>
      <c r="B2687">
        <v>0.9182723133775591</v>
      </c>
      <c r="C2687">
        <v>-0.9182723133775591</v>
      </c>
    </row>
    <row r="2688" spans="1:3" x14ac:dyDescent="0.25">
      <c r="A2688">
        <v>2655</v>
      </c>
      <c r="B2688">
        <v>1.1423770725150399</v>
      </c>
      <c r="C2688">
        <v>-1.1423770725150399</v>
      </c>
    </row>
    <row r="2689" spans="1:3" x14ac:dyDescent="0.25">
      <c r="A2689">
        <v>2656</v>
      </c>
      <c r="B2689">
        <v>0.5676705305776597</v>
      </c>
      <c r="C2689">
        <v>-0.5676705305776597</v>
      </c>
    </row>
    <row r="2690" spans="1:3" x14ac:dyDescent="0.25">
      <c r="A2690">
        <v>2657</v>
      </c>
      <c r="B2690">
        <v>4.1628192096788101</v>
      </c>
      <c r="C2690">
        <v>-0.63645868467881028</v>
      </c>
    </row>
    <row r="2691" spans="1:3" x14ac:dyDescent="0.25">
      <c r="A2691">
        <v>2658</v>
      </c>
      <c r="B2691">
        <v>4.1970226857948232</v>
      </c>
      <c r="C2691">
        <v>-0.70051512479482314</v>
      </c>
    </row>
    <row r="2692" spans="1:3" x14ac:dyDescent="0.25">
      <c r="A2692">
        <v>2659</v>
      </c>
      <c r="B2692">
        <v>3.6432227933764003</v>
      </c>
      <c r="C2692">
        <v>-0.20923558937640019</v>
      </c>
    </row>
    <row r="2693" spans="1:3" x14ac:dyDescent="0.25">
      <c r="A2693">
        <v>2660</v>
      </c>
      <c r="B2693">
        <v>3.0616704444168357</v>
      </c>
      <c r="C2693">
        <v>-1.7148006416835671E-2</v>
      </c>
    </row>
    <row r="2694" spans="1:3" x14ac:dyDescent="0.25">
      <c r="A2694">
        <v>2661</v>
      </c>
      <c r="B2694">
        <v>3.4939678368891545</v>
      </c>
      <c r="C2694">
        <v>-0.27509201188915444</v>
      </c>
    </row>
    <row r="2695" spans="1:3" x14ac:dyDescent="0.25">
      <c r="A2695">
        <v>2662</v>
      </c>
      <c r="B2695">
        <v>3.189599456446941</v>
      </c>
      <c r="C2695">
        <v>-0.14507701844694099</v>
      </c>
    </row>
    <row r="2696" spans="1:3" x14ac:dyDescent="0.25">
      <c r="A2696">
        <v>2663</v>
      </c>
      <c r="B2696">
        <v>3.3622649583847912</v>
      </c>
      <c r="C2696">
        <v>-0.18421112838479115</v>
      </c>
    </row>
    <row r="2697" spans="1:3" x14ac:dyDescent="0.25">
      <c r="A2697">
        <v>2664</v>
      </c>
      <c r="B2697">
        <v>2.2724414570624818</v>
      </c>
      <c r="C2697">
        <v>0.36661587293751818</v>
      </c>
    </row>
    <row r="2698" spans="1:3" x14ac:dyDescent="0.25">
      <c r="A2698">
        <v>2665</v>
      </c>
      <c r="B2698">
        <v>3.1918464679116401</v>
      </c>
      <c r="C2698">
        <v>-0.10080401491164004</v>
      </c>
    </row>
    <row r="2699" spans="1:3" x14ac:dyDescent="0.25">
      <c r="A2699">
        <v>2666</v>
      </c>
      <c r="B2699">
        <v>2.9717558115236247</v>
      </c>
      <c r="C2699">
        <v>-2.7316832523624601E-2</v>
      </c>
    </row>
    <row r="2700" spans="1:3" x14ac:dyDescent="0.25">
      <c r="A2700">
        <v>2667</v>
      </c>
      <c r="B2700">
        <v>2.77429097793646</v>
      </c>
      <c r="C2700">
        <v>5.8922366063539844E-2</v>
      </c>
    </row>
    <row r="2701" spans="1:3" x14ac:dyDescent="0.25">
      <c r="A2701">
        <v>2668</v>
      </c>
      <c r="B2701">
        <v>1.7902073555362379</v>
      </c>
      <c r="C2701">
        <v>0.51237773746376192</v>
      </c>
    </row>
    <row r="2702" spans="1:3" x14ac:dyDescent="0.25">
      <c r="A2702">
        <v>2669</v>
      </c>
      <c r="B2702">
        <v>2.5152850270583977</v>
      </c>
      <c r="C2702">
        <v>0.31792831694160206</v>
      </c>
    </row>
    <row r="2703" spans="1:3" x14ac:dyDescent="0.25">
      <c r="A2703">
        <v>2670</v>
      </c>
      <c r="B2703">
        <v>2.3102571486354182</v>
      </c>
      <c r="C2703">
        <v>0.32880018136458178</v>
      </c>
    </row>
    <row r="2704" spans="1:3" x14ac:dyDescent="0.25">
      <c r="A2704">
        <v>2671</v>
      </c>
      <c r="B2704">
        <v>3.1430200181348078</v>
      </c>
      <c r="C2704">
        <v>-9.8497580134807805E-2</v>
      </c>
    </row>
    <row r="2705" spans="1:3" x14ac:dyDescent="0.25">
      <c r="A2705">
        <v>2672</v>
      </c>
      <c r="B2705">
        <v>2.7626747790725523</v>
      </c>
      <c r="C2705">
        <v>0.18176419992744774</v>
      </c>
    </row>
    <row r="2706" spans="1:3" x14ac:dyDescent="0.25">
      <c r="A2706">
        <v>2673</v>
      </c>
      <c r="B2706">
        <v>2.904482828852073</v>
      </c>
      <c r="C2706">
        <v>3.9956150147927083E-2</v>
      </c>
    </row>
    <row r="2707" spans="1:3" x14ac:dyDescent="0.25">
      <c r="A2707">
        <v>2674</v>
      </c>
      <c r="B2707">
        <v>2.6637889932963694</v>
      </c>
      <c r="C2707">
        <v>-2.4731663296369444E-2</v>
      </c>
    </row>
    <row r="2708" spans="1:3" x14ac:dyDescent="0.25">
      <c r="A2708">
        <v>2675</v>
      </c>
      <c r="B2708">
        <v>1.91129894134881</v>
      </c>
      <c r="C2708">
        <v>0.28592563565119011</v>
      </c>
    </row>
    <row r="2709" spans="1:3" x14ac:dyDescent="0.25">
      <c r="A2709">
        <v>2676</v>
      </c>
      <c r="B2709">
        <v>2.1075286539329721</v>
      </c>
      <c r="C2709">
        <v>0.53152867606702792</v>
      </c>
    </row>
    <row r="2710" spans="1:3" x14ac:dyDescent="0.25">
      <c r="A2710">
        <v>2677</v>
      </c>
      <c r="B2710">
        <v>2.1111193370189607</v>
      </c>
      <c r="C2710">
        <v>0.45383001998103945</v>
      </c>
    </row>
    <row r="2711" spans="1:3" x14ac:dyDescent="0.25">
      <c r="A2711">
        <v>2678</v>
      </c>
      <c r="B2711">
        <v>1.7588319316952474</v>
      </c>
      <c r="C2711">
        <v>0.18707821730475249</v>
      </c>
    </row>
    <row r="2712" spans="1:3" x14ac:dyDescent="0.25">
      <c r="A2712">
        <v>2679</v>
      </c>
      <c r="B2712">
        <v>1.8709063216770263</v>
      </c>
      <c r="C2712">
        <v>0.32631825532297376</v>
      </c>
    </row>
    <row r="2713" spans="1:3" x14ac:dyDescent="0.25">
      <c r="A2713">
        <v>2680</v>
      </c>
      <c r="B2713">
        <v>2.5041836453362039</v>
      </c>
      <c r="C2713">
        <v>0.38618811266379627</v>
      </c>
    </row>
    <row r="2714" spans="1:3" x14ac:dyDescent="0.25">
      <c r="A2714">
        <v>2681</v>
      </c>
      <c r="B2714">
        <v>1.98308765856601</v>
      </c>
      <c r="C2714">
        <v>0.50181899143399011</v>
      </c>
    </row>
    <row r="2715" spans="1:3" x14ac:dyDescent="0.25">
      <c r="A2715">
        <v>2682</v>
      </c>
      <c r="B2715">
        <v>1.9323132130994549</v>
      </c>
      <c r="C2715">
        <v>0.55259343690054519</v>
      </c>
    </row>
    <row r="2716" spans="1:3" x14ac:dyDescent="0.25">
      <c r="A2716">
        <v>2683</v>
      </c>
      <c r="B2716">
        <v>2.3779058153978698</v>
      </c>
      <c r="C2716">
        <v>0.10700083460213028</v>
      </c>
    </row>
    <row r="2717" spans="1:3" x14ac:dyDescent="0.25">
      <c r="A2717">
        <v>2684</v>
      </c>
      <c r="B2717">
        <v>2.271799247416753</v>
      </c>
      <c r="C2717">
        <v>0.29315010958324716</v>
      </c>
    </row>
    <row r="2718" spans="1:3" x14ac:dyDescent="0.25">
      <c r="A2718">
        <v>2685</v>
      </c>
      <c r="B2718">
        <v>2.1732755802962469</v>
      </c>
      <c r="C2718">
        <v>0.39167377670375325</v>
      </c>
    </row>
    <row r="2719" spans="1:3" x14ac:dyDescent="0.25">
      <c r="A2719">
        <v>2686</v>
      </c>
      <c r="B2719">
        <v>2.3144603789693083</v>
      </c>
      <c r="C2719">
        <v>0.32459695103069164</v>
      </c>
    </row>
    <row r="2720" spans="1:3" x14ac:dyDescent="0.25">
      <c r="A2720">
        <v>2687</v>
      </c>
      <c r="B2720">
        <v>2.4834428962225243</v>
      </c>
      <c r="C2720">
        <v>8.1506460777475809E-2</v>
      </c>
    </row>
    <row r="2721" spans="1:3" x14ac:dyDescent="0.25">
      <c r="A2721">
        <v>2688</v>
      </c>
      <c r="B2721">
        <v>2.0555752030518728</v>
      </c>
      <c r="C2721">
        <v>0.34232006994812725</v>
      </c>
    </row>
    <row r="2722" spans="1:3" x14ac:dyDescent="0.25">
      <c r="A2722">
        <v>2689</v>
      </c>
      <c r="B2722">
        <v>2.3521928097662137</v>
      </c>
      <c r="C2722">
        <v>0.13271384023378641</v>
      </c>
    </row>
    <row r="2723" spans="1:3" x14ac:dyDescent="0.25">
      <c r="A2723">
        <v>2690</v>
      </c>
      <c r="B2723">
        <v>1.7059728518640325</v>
      </c>
      <c r="C2723">
        <v>8.578661713596758E-2</v>
      </c>
    </row>
    <row r="2724" spans="1:3" x14ac:dyDescent="0.25">
      <c r="A2724">
        <v>2691</v>
      </c>
      <c r="B2724">
        <v>1.7269923548474622</v>
      </c>
      <c r="C2724">
        <v>0.4702322221525379</v>
      </c>
    </row>
    <row r="2725" spans="1:3" x14ac:dyDescent="0.25">
      <c r="A2725">
        <v>2692</v>
      </c>
      <c r="B2725">
        <v>1.7152533497674642</v>
      </c>
      <c r="C2725">
        <v>7.6506119232535807E-2</v>
      </c>
    </row>
    <row r="2726" spans="1:3" x14ac:dyDescent="0.25">
      <c r="A2726">
        <v>2693</v>
      </c>
      <c r="B2726">
        <v>1.9517857518561439</v>
      </c>
      <c r="C2726">
        <v>0.1276557901438562</v>
      </c>
    </row>
    <row r="2727" spans="1:3" x14ac:dyDescent="0.25">
      <c r="A2727">
        <v>2694</v>
      </c>
      <c r="B2727">
        <v>1.970770379018987</v>
      </c>
      <c r="C2727">
        <v>0.42712489398101305</v>
      </c>
    </row>
    <row r="2728" spans="1:3" x14ac:dyDescent="0.25">
      <c r="A2728">
        <v>2695</v>
      </c>
      <c r="B2728">
        <v>1.6220258991074477</v>
      </c>
      <c r="C2728">
        <v>0.16973356989255239</v>
      </c>
    </row>
    <row r="2729" spans="1:3" x14ac:dyDescent="0.25">
      <c r="A2729">
        <v>2696</v>
      </c>
      <c r="B2729">
        <v>1.4475129272545075</v>
      </c>
      <c r="C2729">
        <v>0.34424654174549252</v>
      </c>
    </row>
    <row r="2730" spans="1:3" x14ac:dyDescent="0.25">
      <c r="A2730">
        <v>2697</v>
      </c>
      <c r="B2730">
        <v>1.2981460931881488</v>
      </c>
      <c r="C2730">
        <v>0.49361337581185127</v>
      </c>
    </row>
    <row r="2731" spans="1:3" x14ac:dyDescent="0.25">
      <c r="A2731">
        <v>2698</v>
      </c>
      <c r="B2731">
        <v>1.009973060745974</v>
      </c>
      <c r="C2731">
        <v>0.78178640825402601</v>
      </c>
    </row>
    <row r="2732" spans="1:3" x14ac:dyDescent="0.25">
      <c r="A2732">
        <v>2699</v>
      </c>
      <c r="B2732">
        <v>1.2824594427320966</v>
      </c>
      <c r="C2732">
        <v>0.10383491826790348</v>
      </c>
    </row>
    <row r="2733" spans="1:3" x14ac:dyDescent="0.25">
      <c r="A2733">
        <v>2700</v>
      </c>
      <c r="B2733">
        <v>2.0416773736751375</v>
      </c>
      <c r="C2733">
        <v>0.35621789932486259</v>
      </c>
    </row>
    <row r="2734" spans="1:3" x14ac:dyDescent="0.25">
      <c r="A2734">
        <v>2701</v>
      </c>
      <c r="B2734">
        <v>0.85966817265032591</v>
      </c>
      <c r="C2734">
        <v>0.52662618834967412</v>
      </c>
    </row>
    <row r="2735" spans="1:3" x14ac:dyDescent="0.25">
      <c r="A2735">
        <v>2702</v>
      </c>
      <c r="B2735">
        <v>1.3540795406771118</v>
      </c>
      <c r="C2735">
        <v>0.25535837132288819</v>
      </c>
    </row>
    <row r="2736" spans="1:3" x14ac:dyDescent="0.25">
      <c r="A2736">
        <v>2703</v>
      </c>
      <c r="B2736">
        <v>1.7357809482798003</v>
      </c>
      <c r="C2736">
        <v>5.5978520720199709E-2</v>
      </c>
    </row>
    <row r="2737" spans="1:3" x14ac:dyDescent="0.25">
      <c r="A2737">
        <v>2704</v>
      </c>
      <c r="B2737">
        <v>0.66608690246943913</v>
      </c>
      <c r="C2737">
        <v>2.7060278530560811E-2</v>
      </c>
    </row>
    <row r="2738" spans="1:3" x14ac:dyDescent="0.25">
      <c r="A2738">
        <v>2705</v>
      </c>
      <c r="B2738">
        <v>2.0234284035948935</v>
      </c>
      <c r="C2738">
        <v>0.2791566894051063</v>
      </c>
    </row>
    <row r="2739" spans="1:3" x14ac:dyDescent="0.25">
      <c r="A2739">
        <v>2706</v>
      </c>
      <c r="B2739">
        <v>0.78894258763076486</v>
      </c>
      <c r="C2739">
        <v>-0.78894258763076486</v>
      </c>
    </row>
    <row r="2740" spans="1:3" x14ac:dyDescent="0.25">
      <c r="A2740">
        <v>2707</v>
      </c>
      <c r="B2740">
        <v>0.73773549854454845</v>
      </c>
      <c r="C2740">
        <v>0.36087679045545162</v>
      </c>
    </row>
    <row r="2741" spans="1:3" x14ac:dyDescent="0.25">
      <c r="A2741">
        <v>2708</v>
      </c>
      <c r="B2741">
        <v>0.79392648721362458</v>
      </c>
      <c r="C2741">
        <v>0.3046858017863755</v>
      </c>
    </row>
    <row r="2742" spans="1:3" x14ac:dyDescent="0.25">
      <c r="A2742">
        <v>2709</v>
      </c>
      <c r="B2742">
        <v>1.1309111965826173</v>
      </c>
      <c r="C2742">
        <v>-0.43776401558261735</v>
      </c>
    </row>
    <row r="2743" spans="1:3" x14ac:dyDescent="0.25">
      <c r="A2743">
        <v>2710</v>
      </c>
      <c r="B2743">
        <v>1.2208819048091648</v>
      </c>
      <c r="C2743">
        <v>0.16541245619083522</v>
      </c>
    </row>
    <row r="2744" spans="1:3" x14ac:dyDescent="0.25">
      <c r="A2744">
        <v>2711</v>
      </c>
      <c r="B2744">
        <v>1.3360231627915786</v>
      </c>
      <c r="C2744">
        <v>-1.3360231627915786</v>
      </c>
    </row>
    <row r="2745" spans="1:3" x14ac:dyDescent="0.25">
      <c r="A2745">
        <v>2712</v>
      </c>
      <c r="B2745">
        <v>1.8129420447596201</v>
      </c>
      <c r="C2745">
        <v>-0.42664768375962003</v>
      </c>
    </row>
    <row r="2746" spans="1:3" x14ac:dyDescent="0.25">
      <c r="A2746">
        <v>2713</v>
      </c>
      <c r="B2746">
        <v>0.97966382375762939</v>
      </c>
      <c r="C2746">
        <v>0.11894846524237068</v>
      </c>
    </row>
    <row r="2747" spans="1:3" x14ac:dyDescent="0.25">
      <c r="A2747">
        <v>2714</v>
      </c>
      <c r="B2747">
        <v>1.5314492745930832</v>
      </c>
      <c r="C2747">
        <v>7.798863740691675E-2</v>
      </c>
    </row>
    <row r="2748" spans="1:3" x14ac:dyDescent="0.25">
      <c r="A2748">
        <v>2715</v>
      </c>
      <c r="B2748">
        <v>1.3081446199224676</v>
      </c>
      <c r="C2748">
        <v>7.8149741077532475E-2</v>
      </c>
    </row>
    <row r="2749" spans="1:3" x14ac:dyDescent="0.25">
      <c r="A2749">
        <v>2716</v>
      </c>
      <c r="B2749">
        <v>1.0221860664919074</v>
      </c>
      <c r="C2749">
        <v>7.6426222508092723E-2</v>
      </c>
    </row>
    <row r="2750" spans="1:3" x14ac:dyDescent="0.25">
      <c r="A2750">
        <v>2717</v>
      </c>
      <c r="B2750">
        <v>0.52868053911353841</v>
      </c>
      <c r="C2750">
        <v>-0.52868053911353841</v>
      </c>
    </row>
    <row r="2751" spans="1:3" x14ac:dyDescent="0.25">
      <c r="A2751">
        <v>2718</v>
      </c>
      <c r="B2751">
        <v>0.50263799588736469</v>
      </c>
      <c r="C2751">
        <v>-0.50263799588736469</v>
      </c>
    </row>
    <row r="2752" spans="1:3" x14ac:dyDescent="0.25">
      <c r="A2752">
        <v>2719</v>
      </c>
      <c r="B2752">
        <v>0.63762892285409856</v>
      </c>
      <c r="C2752">
        <v>5.5518258145901389E-2</v>
      </c>
    </row>
    <row r="2753" spans="1:3" x14ac:dyDescent="0.25">
      <c r="A2753">
        <v>2720</v>
      </c>
      <c r="B2753">
        <v>0.52193448246437391</v>
      </c>
      <c r="C2753">
        <v>-0.52193448246437391</v>
      </c>
    </row>
    <row r="2754" spans="1:3" x14ac:dyDescent="0.25">
      <c r="A2754">
        <v>2721</v>
      </c>
      <c r="B2754">
        <v>0.5187464770314697</v>
      </c>
      <c r="C2754">
        <v>-0.5187464770314697</v>
      </c>
    </row>
    <row r="2755" spans="1:3" x14ac:dyDescent="0.25">
      <c r="A2755">
        <v>2722</v>
      </c>
      <c r="B2755">
        <v>0.5170623847925423</v>
      </c>
      <c r="C2755">
        <v>-0.5170623847925423</v>
      </c>
    </row>
    <row r="2756" spans="1:3" x14ac:dyDescent="0.25">
      <c r="A2756">
        <v>2723</v>
      </c>
      <c r="B2756">
        <v>0.52863034266782127</v>
      </c>
      <c r="C2756">
        <v>-0.52863034266782127</v>
      </c>
    </row>
    <row r="2757" spans="1:3" x14ac:dyDescent="0.25">
      <c r="A2757">
        <v>2724</v>
      </c>
      <c r="B2757">
        <v>0.52863034266782127</v>
      </c>
      <c r="C2757">
        <v>-0.52863034266782127</v>
      </c>
    </row>
    <row r="2758" spans="1:3" x14ac:dyDescent="0.25">
      <c r="A2758">
        <v>2725</v>
      </c>
      <c r="B2758">
        <v>0.53959908234624387</v>
      </c>
      <c r="C2758">
        <v>-0.53959908234624387</v>
      </c>
    </row>
    <row r="2759" spans="1:3" x14ac:dyDescent="0.25">
      <c r="A2759">
        <v>2726</v>
      </c>
      <c r="B2759">
        <v>0.54310492801871602</v>
      </c>
      <c r="C2759">
        <v>-0.54310492801871602</v>
      </c>
    </row>
    <row r="2760" spans="1:3" x14ac:dyDescent="0.25">
      <c r="A2760">
        <v>2727</v>
      </c>
      <c r="B2760">
        <v>0.61316192111704626</v>
      </c>
      <c r="C2760">
        <v>-0.61316192111704626</v>
      </c>
    </row>
    <row r="2761" spans="1:3" x14ac:dyDescent="0.25">
      <c r="A2761">
        <v>2728</v>
      </c>
      <c r="B2761">
        <v>0.5170623847925423</v>
      </c>
      <c r="C2761">
        <v>-0.5170623847925423</v>
      </c>
    </row>
    <row r="2762" spans="1:3" x14ac:dyDescent="0.25">
      <c r="A2762">
        <v>2729</v>
      </c>
      <c r="B2762">
        <v>0.71245757662418385</v>
      </c>
      <c r="C2762">
        <v>-0.71245757662418385</v>
      </c>
    </row>
    <row r="2763" spans="1:3" x14ac:dyDescent="0.25">
      <c r="A2763">
        <v>2730</v>
      </c>
      <c r="B2763">
        <v>0.47822918813910298</v>
      </c>
      <c r="C2763">
        <v>-0.47822918813910298</v>
      </c>
    </row>
    <row r="2764" spans="1:3" x14ac:dyDescent="0.25">
      <c r="A2764">
        <v>2731</v>
      </c>
      <c r="B2764">
        <v>0.76586655575161089</v>
      </c>
      <c r="C2764">
        <v>-7.2719374751610943E-2</v>
      </c>
    </row>
    <row r="2765" spans="1:3" x14ac:dyDescent="0.25">
      <c r="A2765">
        <v>2732</v>
      </c>
      <c r="B2765">
        <v>0.586248196272522</v>
      </c>
      <c r="C2765">
        <v>-0.586248196272522</v>
      </c>
    </row>
    <row r="2766" spans="1:3" x14ac:dyDescent="0.25">
      <c r="A2766">
        <v>2733</v>
      </c>
      <c r="B2766">
        <v>0.58795025713005644</v>
      </c>
      <c r="C2766">
        <v>-0.58795025713005644</v>
      </c>
    </row>
    <row r="2767" spans="1:3" x14ac:dyDescent="0.25">
      <c r="A2767">
        <v>2734</v>
      </c>
      <c r="B2767">
        <v>3.709408120222184</v>
      </c>
      <c r="C2767">
        <v>-0.30821073822218414</v>
      </c>
    </row>
    <row r="2768" spans="1:3" x14ac:dyDescent="0.25">
      <c r="A2768">
        <v>2735</v>
      </c>
      <c r="B2768">
        <v>4.2969974739062771</v>
      </c>
      <c r="C2768">
        <v>-0.74164941290627695</v>
      </c>
    </row>
    <row r="2769" spans="1:3" x14ac:dyDescent="0.25">
      <c r="A2769">
        <v>2736</v>
      </c>
      <c r="B2769">
        <v>3.8660873428226292</v>
      </c>
      <c r="C2769">
        <v>-0.49879151282262901</v>
      </c>
    </row>
    <row r="2770" spans="1:3" x14ac:dyDescent="0.25">
      <c r="A2770">
        <v>2737</v>
      </c>
      <c r="B2770">
        <v>2.9745477724093021</v>
      </c>
      <c r="C2770">
        <v>6.9974665590697871E-2</v>
      </c>
    </row>
    <row r="2771" spans="1:3" x14ac:dyDescent="0.25">
      <c r="A2771">
        <v>2738</v>
      </c>
      <c r="B2771">
        <v>3.8462490076317155</v>
      </c>
      <c r="C2771">
        <v>-0.4789531776317153</v>
      </c>
    </row>
    <row r="2772" spans="1:3" x14ac:dyDescent="0.25">
      <c r="A2772">
        <v>2739</v>
      </c>
      <c r="B2772">
        <v>4.3560265310301434</v>
      </c>
      <c r="C2772">
        <v>-0.74510861803014317</v>
      </c>
    </row>
    <row r="2773" spans="1:3" x14ac:dyDescent="0.25">
      <c r="A2773">
        <v>2740</v>
      </c>
      <c r="B2773">
        <v>3.9125346788328961</v>
      </c>
      <c r="C2773">
        <v>-0.44679877583289596</v>
      </c>
    </row>
    <row r="2774" spans="1:3" x14ac:dyDescent="0.25">
      <c r="A2774">
        <v>2741</v>
      </c>
      <c r="B2774">
        <v>3.5076548489462853</v>
      </c>
      <c r="C2774">
        <v>-0.14035901894628511</v>
      </c>
    </row>
    <row r="2775" spans="1:3" x14ac:dyDescent="0.25">
      <c r="A2775">
        <v>2742</v>
      </c>
      <c r="B2775">
        <v>4.4823696418513022</v>
      </c>
      <c r="C2775">
        <v>-0.81880799585130237</v>
      </c>
    </row>
    <row r="2776" spans="1:3" x14ac:dyDescent="0.25">
      <c r="A2776">
        <v>2743</v>
      </c>
      <c r="B2776">
        <v>4.2324155627520081</v>
      </c>
      <c r="C2776">
        <v>-0.7359080017520081</v>
      </c>
    </row>
    <row r="2777" spans="1:3" x14ac:dyDescent="0.25">
      <c r="A2777">
        <v>2744</v>
      </c>
      <c r="B2777">
        <v>3.474031158087552</v>
      </c>
      <c r="C2777">
        <v>-0.21593462008755182</v>
      </c>
    </row>
    <row r="2778" spans="1:3" x14ac:dyDescent="0.25">
      <c r="A2778">
        <v>2745</v>
      </c>
      <c r="B2778">
        <v>3.8754828306142968</v>
      </c>
      <c r="C2778">
        <v>-0.44149562661429664</v>
      </c>
    </row>
    <row r="2779" spans="1:3" x14ac:dyDescent="0.25">
      <c r="A2779">
        <v>2746</v>
      </c>
      <c r="B2779">
        <v>3.4837483571823613</v>
      </c>
      <c r="C2779">
        <v>-0.1164525271823611</v>
      </c>
    </row>
    <row r="2780" spans="1:3" x14ac:dyDescent="0.25">
      <c r="A2780">
        <v>2747</v>
      </c>
      <c r="B2780">
        <v>3.6795971189387746</v>
      </c>
      <c r="C2780">
        <v>-0.42150058093877441</v>
      </c>
    </row>
    <row r="2781" spans="1:3" x14ac:dyDescent="0.25">
      <c r="A2781">
        <v>2748</v>
      </c>
      <c r="B2781">
        <v>3.5013027896934465</v>
      </c>
      <c r="C2781">
        <v>-0.20546592369344641</v>
      </c>
    </row>
    <row r="2782" spans="1:3" x14ac:dyDescent="0.25">
      <c r="A2782">
        <v>2749</v>
      </c>
      <c r="B2782">
        <v>3.2274270144258619</v>
      </c>
      <c r="C2782">
        <v>-9.1932798425861773E-2</v>
      </c>
    </row>
    <row r="2783" spans="1:3" x14ac:dyDescent="0.25">
      <c r="A2783">
        <v>2750</v>
      </c>
      <c r="B2783">
        <v>3.5923044268391529</v>
      </c>
      <c r="C2783">
        <v>-0.41425059683915277</v>
      </c>
    </row>
    <row r="2784" spans="1:3" x14ac:dyDescent="0.25">
      <c r="A2784">
        <v>2751</v>
      </c>
      <c r="B2784">
        <v>3.5043903371726821</v>
      </c>
      <c r="C2784">
        <v>-0.20855347117268197</v>
      </c>
    </row>
    <row r="2785" spans="1:3" x14ac:dyDescent="0.25">
      <c r="A2785">
        <v>2752</v>
      </c>
      <c r="B2785">
        <v>3.7630658091894116</v>
      </c>
      <c r="C2785">
        <v>-0.46722894318941144</v>
      </c>
    </row>
    <row r="2786" spans="1:3" x14ac:dyDescent="0.25">
      <c r="A2786">
        <v>2753</v>
      </c>
      <c r="B2786">
        <v>4.1596206016989186</v>
      </c>
      <c r="C2786">
        <v>-0.72563339769891844</v>
      </c>
    </row>
    <row r="2787" spans="1:3" x14ac:dyDescent="0.25">
      <c r="A2787">
        <v>2754</v>
      </c>
      <c r="B2787">
        <v>2.9116055587763379</v>
      </c>
      <c r="C2787">
        <v>0.22388865722366225</v>
      </c>
    </row>
    <row r="2788" spans="1:3" x14ac:dyDescent="0.25">
      <c r="A2788">
        <v>2755</v>
      </c>
      <c r="B2788">
        <v>3.5522948228591509</v>
      </c>
      <c r="C2788">
        <v>-0.22009031285915093</v>
      </c>
    </row>
    <row r="2789" spans="1:3" x14ac:dyDescent="0.25">
      <c r="A2789">
        <v>2756</v>
      </c>
      <c r="B2789">
        <v>4.0941710284845003</v>
      </c>
      <c r="C2789">
        <v>-0.69297364648450044</v>
      </c>
    </row>
    <row r="2790" spans="1:3" x14ac:dyDescent="0.25">
      <c r="A2790">
        <v>2757</v>
      </c>
      <c r="B2790">
        <v>3.8982417407931158</v>
      </c>
      <c r="C2790">
        <v>-0.46425453679311568</v>
      </c>
    </row>
    <row r="2791" spans="1:3" x14ac:dyDescent="0.25">
      <c r="A2791">
        <v>2758</v>
      </c>
      <c r="B2791">
        <v>3.2335919631506225</v>
      </c>
      <c r="C2791">
        <v>-0.14254951015062245</v>
      </c>
    </row>
    <row r="2792" spans="1:3" x14ac:dyDescent="0.25">
      <c r="A2792">
        <v>2759</v>
      </c>
      <c r="B2792">
        <v>3.0833303082255861</v>
      </c>
      <c r="C2792">
        <v>7.7121447744139537E-3</v>
      </c>
    </row>
    <row r="2793" spans="1:3" x14ac:dyDescent="0.25">
      <c r="A2793">
        <v>2760</v>
      </c>
      <c r="B2793">
        <v>3.1002838077593831</v>
      </c>
      <c r="C2793">
        <v>-5.5761369759383062E-2</v>
      </c>
    </row>
    <row r="2794" spans="1:3" x14ac:dyDescent="0.25">
      <c r="A2794">
        <v>2761</v>
      </c>
      <c r="B2794">
        <v>2.9019301030297395</v>
      </c>
      <c r="C2794">
        <v>9.3802170970260335E-2</v>
      </c>
    </row>
    <row r="2795" spans="1:3" x14ac:dyDescent="0.25">
      <c r="A2795">
        <v>2762</v>
      </c>
      <c r="B2795">
        <v>2.5953390186796459</v>
      </c>
      <c r="C2795">
        <v>-3.0389661679645741E-2</v>
      </c>
    </row>
    <row r="2796" spans="1:3" x14ac:dyDescent="0.25">
      <c r="A2796">
        <v>2763</v>
      </c>
      <c r="B2796">
        <v>3.2916679316689952</v>
      </c>
      <c r="C2796">
        <v>-0.1136141016689951</v>
      </c>
    </row>
    <row r="2797" spans="1:3" x14ac:dyDescent="0.25">
      <c r="A2797">
        <v>2764</v>
      </c>
      <c r="B2797">
        <v>3.207494517185979</v>
      </c>
      <c r="C2797">
        <v>-0.162972079185979</v>
      </c>
    </row>
    <row r="2798" spans="1:3" x14ac:dyDescent="0.25">
      <c r="A2798">
        <v>2765</v>
      </c>
      <c r="B2798">
        <v>4.1289591530735299</v>
      </c>
      <c r="C2798">
        <v>-0.69497194907352977</v>
      </c>
    </row>
    <row r="2799" spans="1:3" x14ac:dyDescent="0.25">
      <c r="A2799">
        <v>2766</v>
      </c>
      <c r="B2799">
        <v>2.9625799603327598</v>
      </c>
      <c r="C2799">
        <v>8.1942477667240166E-2</v>
      </c>
    </row>
    <row r="2800" spans="1:3" x14ac:dyDescent="0.25">
      <c r="A2800">
        <v>2767</v>
      </c>
      <c r="B2800">
        <v>1.867383573576346</v>
      </c>
      <c r="C2800">
        <v>0.61752307642365412</v>
      </c>
    </row>
    <row r="2801" spans="1:3" x14ac:dyDescent="0.25">
      <c r="A2801">
        <v>2768</v>
      </c>
      <c r="B2801">
        <v>3.313105167463342</v>
      </c>
      <c r="C2801">
        <v>-0.22206271446334203</v>
      </c>
    </row>
    <row r="2802" spans="1:3" x14ac:dyDescent="0.25">
      <c r="A2802">
        <v>2769</v>
      </c>
      <c r="B2802">
        <v>2.7812193790662403</v>
      </c>
      <c r="C2802">
        <v>0.10915237893375984</v>
      </c>
    </row>
    <row r="2803" spans="1:3" x14ac:dyDescent="0.25">
      <c r="A2803">
        <v>2770</v>
      </c>
      <c r="B2803">
        <v>2.4975115470807525</v>
      </c>
      <c r="C2803">
        <v>0.27507717491924755</v>
      </c>
    </row>
    <row r="2804" spans="1:3" x14ac:dyDescent="0.25">
      <c r="A2804">
        <v>2771</v>
      </c>
      <c r="B2804">
        <v>1.9827349368835412</v>
      </c>
      <c r="C2804">
        <v>0.58221442011645896</v>
      </c>
    </row>
    <row r="2805" spans="1:3" x14ac:dyDescent="0.25">
      <c r="A2805">
        <v>2772</v>
      </c>
      <c r="B2805">
        <v>2.166025426821125</v>
      </c>
      <c r="C2805">
        <v>0.23186984617887507</v>
      </c>
    </row>
    <row r="2806" spans="1:3" x14ac:dyDescent="0.25">
      <c r="A2806">
        <v>2773</v>
      </c>
      <c r="B2806">
        <v>3.0921418721545413</v>
      </c>
      <c r="C2806">
        <v>-0.20177011415454116</v>
      </c>
    </row>
    <row r="2807" spans="1:3" x14ac:dyDescent="0.25">
      <c r="A2807">
        <v>2774</v>
      </c>
      <c r="B2807">
        <v>3.0268796367081316</v>
      </c>
      <c r="C2807">
        <v>-0.13650787870813152</v>
      </c>
    </row>
    <row r="2808" spans="1:3" x14ac:dyDescent="0.25">
      <c r="A2808">
        <v>2775</v>
      </c>
      <c r="B2808">
        <v>2.1607305050090582</v>
      </c>
      <c r="C2808">
        <v>0.23716476799094188</v>
      </c>
    </row>
    <row r="2809" spans="1:3" x14ac:dyDescent="0.25">
      <c r="A2809">
        <v>2776</v>
      </c>
      <c r="B2809">
        <v>2.736110006372904</v>
      </c>
      <c r="C2809">
        <v>0.20832897262709604</v>
      </c>
    </row>
    <row r="2810" spans="1:3" x14ac:dyDescent="0.25">
      <c r="A2810">
        <v>2777</v>
      </c>
      <c r="B2810">
        <v>3.1663073829698978</v>
      </c>
      <c r="C2810">
        <v>-7.5264929969897754E-2</v>
      </c>
    </row>
    <row r="2811" spans="1:3" x14ac:dyDescent="0.25">
      <c r="A2811">
        <v>2778</v>
      </c>
      <c r="B2811">
        <v>2.6645922723831728</v>
      </c>
      <c r="C2811">
        <v>0.33114000161682711</v>
      </c>
    </row>
    <row r="2812" spans="1:3" x14ac:dyDescent="0.25">
      <c r="A2812">
        <v>2779</v>
      </c>
      <c r="B2812">
        <v>2.2917447522169083</v>
      </c>
      <c r="C2812">
        <v>0.27320460478309183</v>
      </c>
    </row>
    <row r="2813" spans="1:3" x14ac:dyDescent="0.25">
      <c r="A2813">
        <v>2780</v>
      </c>
      <c r="B2813">
        <v>2.3870830883547804</v>
      </c>
      <c r="C2813">
        <v>0.25197424164521953</v>
      </c>
    </row>
    <row r="2814" spans="1:3" x14ac:dyDescent="0.25">
      <c r="A2814">
        <v>2781</v>
      </c>
      <c r="B2814">
        <v>2.7946773857283107</v>
      </c>
      <c r="C2814">
        <v>0.20105488827168916</v>
      </c>
    </row>
    <row r="2815" spans="1:3" x14ac:dyDescent="0.25">
      <c r="A2815">
        <v>2782</v>
      </c>
      <c r="B2815">
        <v>1.9783173462961894</v>
      </c>
      <c r="C2815">
        <v>0.41957792670381067</v>
      </c>
    </row>
    <row r="2816" spans="1:3" x14ac:dyDescent="0.25">
      <c r="A2816">
        <v>2783</v>
      </c>
      <c r="B2816">
        <v>3.1206060838844589</v>
      </c>
      <c r="C2816">
        <v>-7.6083645884458928E-2</v>
      </c>
    </row>
    <row r="2817" spans="1:3" x14ac:dyDescent="0.25">
      <c r="A2817">
        <v>2784</v>
      </c>
      <c r="B2817">
        <v>2.5085381509424476</v>
      </c>
      <c r="C2817">
        <v>0.19951205005755224</v>
      </c>
    </row>
    <row r="2818" spans="1:3" x14ac:dyDescent="0.25">
      <c r="A2818">
        <v>2785</v>
      </c>
      <c r="B2818">
        <v>3.9244367139218306</v>
      </c>
      <c r="C2818">
        <v>-0.49044950992183045</v>
      </c>
    </row>
    <row r="2819" spans="1:3" x14ac:dyDescent="0.25">
      <c r="A2819">
        <v>2786</v>
      </c>
      <c r="B2819">
        <v>2.8807238847288374</v>
      </c>
      <c r="C2819">
        <v>-4.7510540728837647E-2</v>
      </c>
    </row>
    <row r="2820" spans="1:3" x14ac:dyDescent="0.25">
      <c r="A2820">
        <v>2787</v>
      </c>
      <c r="B2820">
        <v>2.5781997115470268</v>
      </c>
      <c r="C2820">
        <v>0.1943890104529733</v>
      </c>
    </row>
    <row r="2821" spans="1:3" x14ac:dyDescent="0.25">
      <c r="A2821">
        <v>2788</v>
      </c>
      <c r="B2821">
        <v>2.3842337290159112</v>
      </c>
      <c r="C2821">
        <v>0.32381647198408858</v>
      </c>
    </row>
    <row r="2822" spans="1:3" x14ac:dyDescent="0.25">
      <c r="A2822">
        <v>2789</v>
      </c>
      <c r="B2822">
        <v>2.7130286514364008</v>
      </c>
      <c r="C2822">
        <v>5.9560070563599243E-2</v>
      </c>
    </row>
    <row r="2823" spans="1:3" x14ac:dyDescent="0.25">
      <c r="A2823">
        <v>2790</v>
      </c>
      <c r="B2823">
        <v>2.339968188217957</v>
      </c>
      <c r="C2823">
        <v>0.29908914178204293</v>
      </c>
    </row>
    <row r="2824" spans="1:3" x14ac:dyDescent="0.25">
      <c r="A2824">
        <v>2791</v>
      </c>
      <c r="B2824">
        <v>1.8009265046467702</v>
      </c>
      <c r="C2824">
        <v>0.68398014535322993</v>
      </c>
    </row>
    <row r="2825" spans="1:3" x14ac:dyDescent="0.25">
      <c r="A2825">
        <v>2792</v>
      </c>
      <c r="B2825">
        <v>2.5495170664547051</v>
      </c>
      <c r="C2825">
        <v>0.28369627754529469</v>
      </c>
    </row>
    <row r="2826" spans="1:3" x14ac:dyDescent="0.25">
      <c r="A2826">
        <v>2793</v>
      </c>
      <c r="B2826">
        <v>2.960128890993508</v>
      </c>
      <c r="C2826">
        <v>3.5603383006491907E-2</v>
      </c>
    </row>
    <row r="2827" spans="1:3" x14ac:dyDescent="0.25">
      <c r="A2827">
        <v>2794</v>
      </c>
      <c r="B2827">
        <v>3.138442780661181</v>
      </c>
      <c r="C2827">
        <v>-0.14271050666118112</v>
      </c>
    </row>
    <row r="2828" spans="1:3" x14ac:dyDescent="0.25">
      <c r="A2828">
        <v>2795</v>
      </c>
      <c r="B2828">
        <v>2.3269217875750461</v>
      </c>
      <c r="C2828">
        <v>0.23802756942495407</v>
      </c>
    </row>
    <row r="2829" spans="1:3" x14ac:dyDescent="0.25">
      <c r="A2829">
        <v>2796</v>
      </c>
      <c r="B2829">
        <v>3.2729155855520475</v>
      </c>
      <c r="C2829">
        <v>-0.18187313255204751</v>
      </c>
    </row>
    <row r="2830" spans="1:3" x14ac:dyDescent="0.25">
      <c r="A2830">
        <v>2797</v>
      </c>
      <c r="B2830">
        <v>3.005510059408647</v>
      </c>
      <c r="C2830">
        <v>8.5532393591353006E-2</v>
      </c>
    </row>
    <row r="2831" spans="1:3" x14ac:dyDescent="0.25">
      <c r="A2831">
        <v>2798</v>
      </c>
      <c r="B2831">
        <v>1.6783404929316441</v>
      </c>
      <c r="C2831">
        <v>0.40110104906835597</v>
      </c>
    </row>
    <row r="2832" spans="1:3" x14ac:dyDescent="0.25">
      <c r="A2832">
        <v>2799</v>
      </c>
      <c r="B2832">
        <v>2.2561793447054366</v>
      </c>
      <c r="C2832">
        <v>0.30877001229456358</v>
      </c>
    </row>
    <row r="2833" spans="1:3" x14ac:dyDescent="0.25">
      <c r="A2833">
        <v>2800</v>
      </c>
      <c r="B2833">
        <v>1.9260869977873332</v>
      </c>
      <c r="C2833">
        <v>0.63886235921266699</v>
      </c>
    </row>
    <row r="2834" spans="1:3" x14ac:dyDescent="0.25">
      <c r="A2834">
        <v>2801</v>
      </c>
      <c r="B2834">
        <v>2.1811585150240096</v>
      </c>
      <c r="C2834">
        <v>0.45789881497599039</v>
      </c>
    </row>
    <row r="2835" spans="1:3" x14ac:dyDescent="0.25">
      <c r="A2835">
        <v>2802</v>
      </c>
      <c r="B2835">
        <v>1.9360938715330958</v>
      </c>
      <c r="C2835">
        <v>0.46180140146690429</v>
      </c>
    </row>
    <row r="2836" spans="1:3" x14ac:dyDescent="0.25">
      <c r="A2836">
        <v>2803</v>
      </c>
      <c r="B2836">
        <v>1.7466048547765516</v>
      </c>
      <c r="C2836">
        <v>0.73830179522344852</v>
      </c>
    </row>
    <row r="2837" spans="1:3" x14ac:dyDescent="0.25">
      <c r="A2837">
        <v>2804</v>
      </c>
      <c r="B2837">
        <v>2.3827676056040166</v>
      </c>
      <c r="C2837">
        <v>0.25628972439598341</v>
      </c>
    </row>
    <row r="2838" spans="1:3" x14ac:dyDescent="0.25">
      <c r="A2838">
        <v>2805</v>
      </c>
      <c r="B2838">
        <v>2.2701181032721061</v>
      </c>
      <c r="C2838">
        <v>0.36893922672789392</v>
      </c>
    </row>
    <row r="2839" spans="1:3" x14ac:dyDescent="0.25">
      <c r="A2839">
        <v>2806</v>
      </c>
      <c r="B2839">
        <v>2.3171521008414846</v>
      </c>
      <c r="C2839">
        <v>0.32190522915851538</v>
      </c>
    </row>
    <row r="2840" spans="1:3" x14ac:dyDescent="0.25">
      <c r="A2840">
        <v>2807</v>
      </c>
      <c r="B2840">
        <v>2.5625026795863626</v>
      </c>
      <c r="C2840">
        <v>0.32786907841363755</v>
      </c>
    </row>
    <row r="2841" spans="1:3" x14ac:dyDescent="0.25">
      <c r="A2841">
        <v>2808</v>
      </c>
      <c r="B2841">
        <v>2.3331729652166557</v>
      </c>
      <c r="C2841">
        <v>0.37487723578334409</v>
      </c>
    </row>
    <row r="2842" spans="1:3" x14ac:dyDescent="0.25">
      <c r="A2842">
        <v>2809</v>
      </c>
      <c r="B2842">
        <v>2.7071549755298379</v>
      </c>
      <c r="C2842">
        <v>8.9522547016196441E-4</v>
      </c>
    </row>
    <row r="2843" spans="1:3" x14ac:dyDescent="0.25">
      <c r="A2843">
        <v>2810</v>
      </c>
      <c r="B2843">
        <v>2.2728198118209253</v>
      </c>
      <c r="C2843">
        <v>2.976528117907451E-2</v>
      </c>
    </row>
    <row r="2844" spans="1:3" x14ac:dyDescent="0.25">
      <c r="A2844">
        <v>2811</v>
      </c>
      <c r="B2844">
        <v>3.209778371599552</v>
      </c>
      <c r="C2844">
        <v>-0.21404609759955218</v>
      </c>
    </row>
    <row r="2845" spans="1:3" x14ac:dyDescent="0.25">
      <c r="A2845">
        <v>2812</v>
      </c>
      <c r="B2845">
        <v>2.6412315546805463</v>
      </c>
      <c r="C2845">
        <v>6.6818646319453556E-2</v>
      </c>
    </row>
    <row r="2846" spans="1:3" x14ac:dyDescent="0.25">
      <c r="A2846">
        <v>2813</v>
      </c>
      <c r="B2846">
        <v>2.4443143702605523</v>
      </c>
      <c r="C2846">
        <v>0.38889897373944748</v>
      </c>
    </row>
    <row r="2847" spans="1:3" x14ac:dyDescent="0.25">
      <c r="A2847">
        <v>2814</v>
      </c>
      <c r="B2847">
        <v>1.7836308792291009</v>
      </c>
      <c r="C2847">
        <v>0.29581066277089918</v>
      </c>
    </row>
    <row r="2848" spans="1:3" x14ac:dyDescent="0.25">
      <c r="A2848">
        <v>2815</v>
      </c>
      <c r="B2848">
        <v>2.6580072844535265</v>
      </c>
      <c r="C2848">
        <v>0.17520605954647328</v>
      </c>
    </row>
    <row r="2849" spans="1:3" x14ac:dyDescent="0.25">
      <c r="A2849">
        <v>2816</v>
      </c>
      <c r="B2849">
        <v>2.3415227906169465</v>
      </c>
      <c r="C2849">
        <v>0.29753453938305352</v>
      </c>
    </row>
    <row r="2850" spans="1:3" x14ac:dyDescent="0.25">
      <c r="A2850">
        <v>2817</v>
      </c>
      <c r="B2850">
        <v>2.634304520545526</v>
      </c>
      <c r="C2850">
        <v>0.1989088234544738</v>
      </c>
    </row>
    <row r="2851" spans="1:3" x14ac:dyDescent="0.25">
      <c r="A2851">
        <v>2818</v>
      </c>
      <c r="B2851">
        <v>2.7768950025162202</v>
      </c>
      <c r="C2851">
        <v>5.6318341483779566E-2</v>
      </c>
    </row>
    <row r="2852" spans="1:3" x14ac:dyDescent="0.25">
      <c r="A2852">
        <v>2819</v>
      </c>
      <c r="B2852">
        <v>2.7463215882049767</v>
      </c>
      <c r="C2852">
        <v>0.14405016979502339</v>
      </c>
    </row>
    <row r="2853" spans="1:3" x14ac:dyDescent="0.25">
      <c r="A2853">
        <v>2820</v>
      </c>
      <c r="B2853">
        <v>2.1626815117532638</v>
      </c>
      <c r="C2853">
        <v>0.13990358124673596</v>
      </c>
    </row>
    <row r="2854" spans="1:3" x14ac:dyDescent="0.25">
      <c r="A2854">
        <v>2821</v>
      </c>
      <c r="B2854">
        <v>2.6271208350785638</v>
      </c>
      <c r="C2854">
        <v>1.1936494921436225E-2</v>
      </c>
    </row>
    <row r="2855" spans="1:3" x14ac:dyDescent="0.25">
      <c r="A2855">
        <v>2822</v>
      </c>
      <c r="B2855">
        <v>2.8684497476392559</v>
      </c>
      <c r="C2855">
        <v>-3.5236403639256064E-2</v>
      </c>
    </row>
    <row r="2856" spans="1:3" x14ac:dyDescent="0.25">
      <c r="A2856">
        <v>2823</v>
      </c>
      <c r="B2856">
        <v>2.7818316637976901</v>
      </c>
      <c r="C2856">
        <v>0.10854009420231003</v>
      </c>
    </row>
    <row r="2857" spans="1:3" x14ac:dyDescent="0.25">
      <c r="A2857">
        <v>2824</v>
      </c>
      <c r="B2857">
        <v>2.6121142873624659</v>
      </c>
      <c r="C2857">
        <v>2.6943042637534109E-2</v>
      </c>
    </row>
    <row r="2858" spans="1:3" x14ac:dyDescent="0.25">
      <c r="A2858">
        <v>2825</v>
      </c>
      <c r="B2858">
        <v>1.69591503926749</v>
      </c>
      <c r="C2858">
        <v>0.50130953773251008</v>
      </c>
    </row>
    <row r="2859" spans="1:3" x14ac:dyDescent="0.25">
      <c r="A2859">
        <v>2826</v>
      </c>
      <c r="B2859">
        <v>1.8290182813209364</v>
      </c>
      <c r="C2859">
        <v>0.25042326067906373</v>
      </c>
    </row>
    <row r="2860" spans="1:3" x14ac:dyDescent="0.25">
      <c r="A2860">
        <v>2827</v>
      </c>
      <c r="B2860">
        <v>1.8588344234552507</v>
      </c>
      <c r="C2860">
        <v>8.7075725544749183E-2</v>
      </c>
    </row>
    <row r="2861" spans="1:3" x14ac:dyDescent="0.25">
      <c r="A2861">
        <v>2828</v>
      </c>
      <c r="B2861">
        <v>1.9182118940668091</v>
      </c>
      <c r="C2861">
        <v>0.27901268293319093</v>
      </c>
    </row>
    <row r="2862" spans="1:3" x14ac:dyDescent="0.25">
      <c r="A2862">
        <v>2829</v>
      </c>
      <c r="B2862">
        <v>2.4437533904727355</v>
      </c>
      <c r="C2862">
        <v>0.12119596652726461</v>
      </c>
    </row>
    <row r="2863" spans="1:3" x14ac:dyDescent="0.25">
      <c r="A2863">
        <v>2830</v>
      </c>
      <c r="B2863">
        <v>1.5976277037309381</v>
      </c>
      <c r="C2863">
        <v>0.70495738926906171</v>
      </c>
    </row>
    <row r="2864" spans="1:3" x14ac:dyDescent="0.25">
      <c r="A2864">
        <v>2831</v>
      </c>
      <c r="B2864">
        <v>1.5701603667633675</v>
      </c>
      <c r="C2864">
        <v>0.73242472623663235</v>
      </c>
    </row>
    <row r="2865" spans="1:3" x14ac:dyDescent="0.25">
      <c r="A2865">
        <v>2832</v>
      </c>
      <c r="B2865">
        <v>2.2400842776033674</v>
      </c>
      <c r="C2865">
        <v>0.39897305239663261</v>
      </c>
    </row>
    <row r="2866" spans="1:3" x14ac:dyDescent="0.25">
      <c r="A2866">
        <v>2833</v>
      </c>
      <c r="B2866">
        <v>1.8547403595103908</v>
      </c>
      <c r="C2866">
        <v>0.5431549134896092</v>
      </c>
    </row>
    <row r="2867" spans="1:3" x14ac:dyDescent="0.25">
      <c r="A2867">
        <v>2834</v>
      </c>
      <c r="B2867">
        <v>2.3997869789360093</v>
      </c>
      <c r="C2867">
        <v>0.30826322206399048</v>
      </c>
    </row>
    <row r="2868" spans="1:3" x14ac:dyDescent="0.25">
      <c r="A2868">
        <v>2835</v>
      </c>
      <c r="B2868">
        <v>2.4429239188271548</v>
      </c>
      <c r="C2868">
        <v>0.12202543817284539</v>
      </c>
    </row>
    <row r="2869" spans="1:3" x14ac:dyDescent="0.25">
      <c r="A2869">
        <v>2836</v>
      </c>
      <c r="B2869">
        <v>1.9093791829372833</v>
      </c>
      <c r="C2869">
        <v>0.39320591006271655</v>
      </c>
    </row>
    <row r="2870" spans="1:3" x14ac:dyDescent="0.25">
      <c r="A2870">
        <v>2837</v>
      </c>
      <c r="B2870">
        <v>1.9108954435548895</v>
      </c>
      <c r="C2870">
        <v>0.48699982944511055</v>
      </c>
    </row>
    <row r="2871" spans="1:3" x14ac:dyDescent="0.25">
      <c r="A2871">
        <v>2838</v>
      </c>
      <c r="B2871">
        <v>2.7871921748809791</v>
      </c>
      <c r="C2871">
        <v>-7.9141973880979322E-2</v>
      </c>
    </row>
    <row r="2872" spans="1:3" x14ac:dyDescent="0.25">
      <c r="A2872">
        <v>2839</v>
      </c>
      <c r="B2872">
        <v>1.9153585659752685</v>
      </c>
      <c r="C2872">
        <v>0.28186601102473152</v>
      </c>
    </row>
    <row r="2873" spans="1:3" x14ac:dyDescent="0.25">
      <c r="A2873">
        <v>2840</v>
      </c>
      <c r="B2873">
        <v>3.2217678993711854</v>
      </c>
      <c r="C2873">
        <v>-0.22603562537118549</v>
      </c>
    </row>
    <row r="2874" spans="1:3" x14ac:dyDescent="0.25">
      <c r="A2874">
        <v>2841</v>
      </c>
      <c r="B2874">
        <v>2.3353171972874924</v>
      </c>
      <c r="C2874">
        <v>0.30374013271250755</v>
      </c>
    </row>
    <row r="2875" spans="1:3" x14ac:dyDescent="0.25">
      <c r="A2875">
        <v>2842</v>
      </c>
      <c r="B2875">
        <v>1.8821176378223907</v>
      </c>
      <c r="C2875">
        <v>0.19732390417760937</v>
      </c>
    </row>
    <row r="2876" spans="1:3" x14ac:dyDescent="0.25">
      <c r="A2876">
        <v>2843</v>
      </c>
      <c r="B2876">
        <v>2.4905384832281841</v>
      </c>
      <c r="C2876">
        <v>0.14851884677181593</v>
      </c>
    </row>
    <row r="2877" spans="1:3" x14ac:dyDescent="0.25">
      <c r="A2877">
        <v>2844</v>
      </c>
      <c r="B2877">
        <v>2.2719125713150987</v>
      </c>
      <c r="C2877">
        <v>0.36714475868490126</v>
      </c>
    </row>
    <row r="2878" spans="1:3" x14ac:dyDescent="0.25">
      <c r="A2878">
        <v>2845</v>
      </c>
      <c r="B2878">
        <v>1.4489933461957363</v>
      </c>
      <c r="C2878">
        <v>0.34276612280426377</v>
      </c>
    </row>
    <row r="2879" spans="1:3" x14ac:dyDescent="0.25">
      <c r="A2879">
        <v>2846</v>
      </c>
      <c r="B2879">
        <v>2.3267528384467226</v>
      </c>
      <c r="C2879">
        <v>0.15815381155327746</v>
      </c>
    </row>
    <row r="2880" spans="1:3" x14ac:dyDescent="0.25">
      <c r="A2880">
        <v>2847</v>
      </c>
      <c r="B2880">
        <v>2.0007577814374509</v>
      </c>
      <c r="C2880">
        <v>0.39713749156254918</v>
      </c>
    </row>
    <row r="2881" spans="1:3" x14ac:dyDescent="0.25">
      <c r="A2881">
        <v>2848</v>
      </c>
      <c r="B2881">
        <v>2.4297833871838077</v>
      </c>
      <c r="C2881">
        <v>0.20927394281619227</v>
      </c>
    </row>
    <row r="2882" spans="1:3" x14ac:dyDescent="0.25">
      <c r="A2882">
        <v>2849</v>
      </c>
      <c r="B2882">
        <v>2.6278813282276205</v>
      </c>
      <c r="C2882">
        <v>0.14470739377237951</v>
      </c>
    </row>
    <row r="2883" spans="1:3" x14ac:dyDescent="0.25">
      <c r="A2883">
        <v>2850</v>
      </c>
      <c r="B2883">
        <v>1.4697980877997052</v>
      </c>
      <c r="C2883">
        <v>0.60964345420029487</v>
      </c>
    </row>
    <row r="2884" spans="1:3" x14ac:dyDescent="0.25">
      <c r="A2884">
        <v>2851</v>
      </c>
      <c r="B2884">
        <v>1.9628215658349648</v>
      </c>
      <c r="C2884">
        <v>0.43507370716503524</v>
      </c>
    </row>
    <row r="2885" spans="1:3" x14ac:dyDescent="0.25">
      <c r="A2885">
        <v>2852</v>
      </c>
      <c r="B2885">
        <v>2.2047494819281326</v>
      </c>
      <c r="C2885">
        <v>0.28015716807186752</v>
      </c>
    </row>
    <row r="2886" spans="1:3" x14ac:dyDescent="0.25">
      <c r="A2886">
        <v>2853</v>
      </c>
      <c r="B2886">
        <v>2.8102293315009339</v>
      </c>
      <c r="C2886">
        <v>8.0142426499066222E-2</v>
      </c>
    </row>
    <row r="2887" spans="1:3" x14ac:dyDescent="0.25">
      <c r="A2887">
        <v>2854</v>
      </c>
      <c r="B2887">
        <v>2.3712762684000155</v>
      </c>
      <c r="C2887">
        <v>0.26778106159998449</v>
      </c>
    </row>
    <row r="2888" spans="1:3" x14ac:dyDescent="0.25">
      <c r="A2888">
        <v>2855</v>
      </c>
      <c r="B2888">
        <v>1.4995921606815519</v>
      </c>
      <c r="C2888">
        <v>0.57984938131844821</v>
      </c>
    </row>
    <row r="2889" spans="1:3" x14ac:dyDescent="0.25">
      <c r="A2889">
        <v>2856</v>
      </c>
      <c r="B2889">
        <v>1.8138421154728326</v>
      </c>
      <c r="C2889">
        <v>0.38338246152716748</v>
      </c>
    </row>
    <row r="2890" spans="1:3" x14ac:dyDescent="0.25">
      <c r="A2890">
        <v>2857</v>
      </c>
      <c r="B2890">
        <v>1.9543246557638083</v>
      </c>
      <c r="C2890">
        <v>0.44357061723619173</v>
      </c>
    </row>
    <row r="2891" spans="1:3" x14ac:dyDescent="0.25">
      <c r="A2891">
        <v>2858</v>
      </c>
      <c r="B2891">
        <v>1.5160011449656299</v>
      </c>
      <c r="C2891">
        <v>0.56344039703437021</v>
      </c>
    </row>
    <row r="2892" spans="1:3" x14ac:dyDescent="0.25">
      <c r="A2892">
        <v>2859</v>
      </c>
      <c r="B2892">
        <v>1.4421345242399259</v>
      </c>
      <c r="C2892">
        <v>0.86045056876007386</v>
      </c>
    </row>
    <row r="2893" spans="1:3" x14ac:dyDescent="0.25">
      <c r="A2893">
        <v>2860</v>
      </c>
      <c r="B2893">
        <v>2.231339064211276</v>
      </c>
      <c r="C2893">
        <v>0.16655620878872401</v>
      </c>
    </row>
    <row r="2894" spans="1:3" x14ac:dyDescent="0.25">
      <c r="A2894">
        <v>2861</v>
      </c>
      <c r="B2894">
        <v>1.8520420878009716</v>
      </c>
      <c r="C2894">
        <v>0.22739945419902852</v>
      </c>
    </row>
    <row r="2895" spans="1:3" x14ac:dyDescent="0.25">
      <c r="A2895">
        <v>2862</v>
      </c>
      <c r="B2895">
        <v>1.4486734858763246</v>
      </c>
      <c r="C2895">
        <v>0.63076805612367548</v>
      </c>
    </row>
    <row r="2896" spans="1:3" x14ac:dyDescent="0.25">
      <c r="A2896">
        <v>2863</v>
      </c>
      <c r="B2896">
        <v>2.0669988490596838</v>
      </c>
      <c r="C2896">
        <v>1.2442692940316302E-2</v>
      </c>
    </row>
    <row r="2897" spans="1:3" x14ac:dyDescent="0.25">
      <c r="A2897">
        <v>2864</v>
      </c>
      <c r="B2897">
        <v>1.5995602611511073</v>
      </c>
      <c r="C2897">
        <v>0.34634988784889265</v>
      </c>
    </row>
    <row r="2898" spans="1:3" x14ac:dyDescent="0.25">
      <c r="A2898">
        <v>2865</v>
      </c>
      <c r="B2898">
        <v>1.8962346164811412</v>
      </c>
      <c r="C2898">
        <v>0.50166065651885883</v>
      </c>
    </row>
    <row r="2899" spans="1:3" x14ac:dyDescent="0.25">
      <c r="A2899">
        <v>2866</v>
      </c>
      <c r="B2899">
        <v>2.3930092330712593</v>
      </c>
      <c r="C2899">
        <v>9.1897416928740761E-2</v>
      </c>
    </row>
    <row r="2900" spans="1:3" x14ac:dyDescent="0.25">
      <c r="A2900">
        <v>2867</v>
      </c>
      <c r="B2900">
        <v>2.2697234585512587</v>
      </c>
      <c r="C2900">
        <v>0.21518319144874143</v>
      </c>
    </row>
    <row r="2901" spans="1:3" x14ac:dyDescent="0.25">
      <c r="A2901">
        <v>2868</v>
      </c>
      <c r="B2901">
        <v>2.6290052238206432</v>
      </c>
      <c r="C2901">
        <v>7.9044977179356657E-2</v>
      </c>
    </row>
    <row r="2902" spans="1:3" x14ac:dyDescent="0.25">
      <c r="A2902">
        <v>2869</v>
      </c>
      <c r="B2902">
        <v>2.391356627197232</v>
      </c>
      <c r="C2902">
        <v>0.24770070280276801</v>
      </c>
    </row>
    <row r="2903" spans="1:3" x14ac:dyDescent="0.25">
      <c r="A2903">
        <v>2870</v>
      </c>
      <c r="B2903">
        <v>1.8311484253226613</v>
      </c>
      <c r="C2903">
        <v>0.11476172367733861</v>
      </c>
    </row>
    <row r="2904" spans="1:3" x14ac:dyDescent="0.25">
      <c r="A2904">
        <v>2871</v>
      </c>
      <c r="B2904">
        <v>1.2479795703930898</v>
      </c>
      <c r="C2904">
        <v>-0.14936728139308975</v>
      </c>
    </row>
    <row r="2905" spans="1:3" x14ac:dyDescent="0.25">
      <c r="A2905">
        <v>2872</v>
      </c>
      <c r="B2905">
        <v>1.8116019707219444</v>
      </c>
      <c r="C2905">
        <v>-1.984250172194435E-2</v>
      </c>
    </row>
    <row r="2906" spans="1:3" x14ac:dyDescent="0.25">
      <c r="A2906">
        <v>2873</v>
      </c>
      <c r="B2906">
        <v>1.5767480720466853</v>
      </c>
      <c r="C2906">
        <v>0.50269346995331476</v>
      </c>
    </row>
    <row r="2907" spans="1:3" x14ac:dyDescent="0.25">
      <c r="A2907">
        <v>2874</v>
      </c>
      <c r="B2907">
        <v>1.9223047474668977</v>
      </c>
      <c r="C2907">
        <v>0.27491982953310234</v>
      </c>
    </row>
    <row r="2908" spans="1:3" x14ac:dyDescent="0.25">
      <c r="A2908">
        <v>2875</v>
      </c>
      <c r="B2908">
        <v>1.2060919854821184</v>
      </c>
      <c r="C2908">
        <v>0.73981816351788154</v>
      </c>
    </row>
    <row r="2909" spans="1:3" x14ac:dyDescent="0.25">
      <c r="A2909">
        <v>2876</v>
      </c>
      <c r="B2909">
        <v>1.4582949765150943</v>
      </c>
      <c r="C2909">
        <v>-0.76514779551509438</v>
      </c>
    </row>
    <row r="2910" spans="1:3" x14ac:dyDescent="0.25">
      <c r="A2910">
        <v>2877</v>
      </c>
      <c r="B2910">
        <v>2.0189077370183948</v>
      </c>
      <c r="C2910">
        <v>-7.2997588018394843E-2</v>
      </c>
    </row>
    <row r="2911" spans="1:3" x14ac:dyDescent="0.25">
      <c r="A2911">
        <v>2878</v>
      </c>
      <c r="B2911">
        <v>1.5193579629412337</v>
      </c>
      <c r="C2911">
        <v>0.27240150605876634</v>
      </c>
    </row>
    <row r="2912" spans="1:3" x14ac:dyDescent="0.25">
      <c r="A2912">
        <v>2879</v>
      </c>
      <c r="B2912">
        <v>2.1190708033652941</v>
      </c>
      <c r="C2912">
        <v>0.18351428963470573</v>
      </c>
    </row>
    <row r="2913" spans="1:3" x14ac:dyDescent="0.25">
      <c r="A2913">
        <v>2880</v>
      </c>
      <c r="B2913">
        <v>1.3758479681073208</v>
      </c>
      <c r="C2913">
        <v>1.0446392892679235E-2</v>
      </c>
    </row>
    <row r="2914" spans="1:3" x14ac:dyDescent="0.25">
      <c r="A2914">
        <v>2881</v>
      </c>
      <c r="B2914">
        <v>1.3139902323504302</v>
      </c>
      <c r="C2914">
        <v>-1.3139902323504302</v>
      </c>
    </row>
    <row r="2915" spans="1:3" x14ac:dyDescent="0.25">
      <c r="A2915">
        <v>2882</v>
      </c>
      <c r="B2915">
        <v>1.5107661899108873</v>
      </c>
      <c r="C2915">
        <v>0.28099327908911276</v>
      </c>
    </row>
    <row r="2916" spans="1:3" x14ac:dyDescent="0.25">
      <c r="A2916">
        <v>2883</v>
      </c>
      <c r="B2916">
        <v>2.4439089686397906</v>
      </c>
      <c r="C2916">
        <v>0.19514836136020941</v>
      </c>
    </row>
    <row r="2917" spans="1:3" x14ac:dyDescent="0.25">
      <c r="A2917">
        <v>2884</v>
      </c>
      <c r="B2917">
        <v>2.2637554227165415</v>
      </c>
      <c r="C2917">
        <v>0.2211512272834586</v>
      </c>
    </row>
    <row r="2918" spans="1:3" x14ac:dyDescent="0.25">
      <c r="A2918">
        <v>2885</v>
      </c>
      <c r="B2918">
        <v>1.9110758870194438</v>
      </c>
      <c r="C2918">
        <v>0.4868193859805563</v>
      </c>
    </row>
    <row r="2919" spans="1:3" x14ac:dyDescent="0.25">
      <c r="A2919">
        <v>2886</v>
      </c>
      <c r="B2919">
        <v>1.4244870112233861</v>
      </c>
      <c r="C2919">
        <v>-0.32587472222338598</v>
      </c>
    </row>
    <row r="2920" spans="1:3" x14ac:dyDescent="0.25">
      <c r="A2920">
        <v>2887</v>
      </c>
      <c r="B2920">
        <v>1.221537628615303</v>
      </c>
      <c r="C2920">
        <v>0.38790028338469695</v>
      </c>
    </row>
    <row r="2921" spans="1:3" x14ac:dyDescent="0.25">
      <c r="A2921">
        <v>2888</v>
      </c>
      <c r="B2921">
        <v>1.0619232079422001</v>
      </c>
      <c r="C2921">
        <v>0.54751470405779989</v>
      </c>
    </row>
    <row r="2922" spans="1:3" x14ac:dyDescent="0.25">
      <c r="A2922">
        <v>2889</v>
      </c>
      <c r="B2922">
        <v>1.3553608938146131</v>
      </c>
      <c r="C2922">
        <v>-0.25674860481461304</v>
      </c>
    </row>
    <row r="2923" spans="1:3" x14ac:dyDescent="0.25">
      <c r="A2923">
        <v>2890</v>
      </c>
      <c r="B2923">
        <v>1.5286821019548842</v>
      </c>
      <c r="C2923">
        <v>0.41722804704511574</v>
      </c>
    </row>
    <row r="2924" spans="1:3" x14ac:dyDescent="0.25">
      <c r="A2924">
        <v>2891</v>
      </c>
      <c r="B2924">
        <v>1.2666119551649155</v>
      </c>
      <c r="C2924">
        <v>0.11968240583508449</v>
      </c>
    </row>
    <row r="2925" spans="1:3" x14ac:dyDescent="0.25">
      <c r="A2925">
        <v>2892</v>
      </c>
      <c r="B2925">
        <v>1.9022742405222559</v>
      </c>
      <c r="C2925">
        <v>0.29495033647774416</v>
      </c>
    </row>
    <row r="2926" spans="1:3" x14ac:dyDescent="0.25">
      <c r="A2926">
        <v>2893</v>
      </c>
      <c r="B2926">
        <v>1.465755144025171</v>
      </c>
      <c r="C2926">
        <v>-7.9460783025171011E-2</v>
      </c>
    </row>
    <row r="2927" spans="1:3" x14ac:dyDescent="0.25">
      <c r="A2927">
        <v>2894</v>
      </c>
      <c r="B2927">
        <v>1.2476298971768045</v>
      </c>
      <c r="C2927">
        <v>0.69828025182319542</v>
      </c>
    </row>
    <row r="2928" spans="1:3" x14ac:dyDescent="0.25">
      <c r="A2928">
        <v>2895</v>
      </c>
      <c r="B2928">
        <v>1.9598970544612706</v>
      </c>
      <c r="C2928">
        <v>0.11954448753872948</v>
      </c>
    </row>
    <row r="2929" spans="1:3" x14ac:dyDescent="0.25">
      <c r="A2929">
        <v>2896</v>
      </c>
      <c r="B2929">
        <v>1.6465999804419025</v>
      </c>
      <c r="C2929">
        <v>0.65598511255809733</v>
      </c>
    </row>
    <row r="2930" spans="1:3" x14ac:dyDescent="0.25">
      <c r="A2930">
        <v>2897</v>
      </c>
      <c r="B2930">
        <v>1.1314439155851352</v>
      </c>
      <c r="C2930">
        <v>-3.2831626585135165E-2</v>
      </c>
    </row>
    <row r="2931" spans="1:3" x14ac:dyDescent="0.25">
      <c r="A2931">
        <v>2898</v>
      </c>
      <c r="B2931">
        <v>1.6632995304270637</v>
      </c>
      <c r="C2931">
        <v>-5.3861618427063718E-2</v>
      </c>
    </row>
    <row r="2932" spans="1:3" x14ac:dyDescent="0.25">
      <c r="A2932">
        <v>2899</v>
      </c>
      <c r="B2932">
        <v>1.4683176789389056</v>
      </c>
      <c r="C2932">
        <v>0.47759247006109429</v>
      </c>
    </row>
    <row r="2933" spans="1:3" x14ac:dyDescent="0.25">
      <c r="A2933">
        <v>2900</v>
      </c>
      <c r="B2933">
        <v>2.3631518430184317</v>
      </c>
      <c r="C2933">
        <v>0.12175480698156838</v>
      </c>
    </row>
    <row r="2934" spans="1:3" x14ac:dyDescent="0.25">
      <c r="A2934">
        <v>2901</v>
      </c>
      <c r="B2934">
        <v>1.8237272335418566</v>
      </c>
      <c r="C2934">
        <v>0.47885785945814319</v>
      </c>
    </row>
    <row r="2935" spans="1:3" x14ac:dyDescent="0.25">
      <c r="A2935">
        <v>2902</v>
      </c>
      <c r="B2935">
        <v>1.0758833349210981</v>
      </c>
      <c r="C2935">
        <v>0.71587613407890194</v>
      </c>
    </row>
    <row r="2936" spans="1:3" x14ac:dyDescent="0.25">
      <c r="A2936">
        <v>2903</v>
      </c>
      <c r="B2936">
        <v>2.0903990347920085</v>
      </c>
      <c r="C2936">
        <v>0.3945076152079916</v>
      </c>
    </row>
    <row r="2937" spans="1:3" x14ac:dyDescent="0.25">
      <c r="A2937">
        <v>2904</v>
      </c>
      <c r="B2937">
        <v>1.5488672133402077</v>
      </c>
      <c r="C2937">
        <v>0.24289225565979233</v>
      </c>
    </row>
    <row r="2938" spans="1:3" x14ac:dyDescent="0.25">
      <c r="A2938">
        <v>2905</v>
      </c>
      <c r="B2938">
        <v>1.2502271157777916</v>
      </c>
      <c r="C2938">
        <v>0.35921079622220842</v>
      </c>
    </row>
    <row r="2939" spans="1:3" x14ac:dyDescent="0.25">
      <c r="A2939">
        <v>2906</v>
      </c>
      <c r="B2939">
        <v>1.8838283043539403</v>
      </c>
      <c r="C2939">
        <v>0.31339627264605974</v>
      </c>
    </row>
    <row r="2940" spans="1:3" x14ac:dyDescent="0.25">
      <c r="A2940">
        <v>2907</v>
      </c>
      <c r="B2940">
        <v>2.0468823234316766</v>
      </c>
      <c r="C2940">
        <v>0.35101294956832341</v>
      </c>
    </row>
    <row r="2941" spans="1:3" x14ac:dyDescent="0.25">
      <c r="A2941">
        <v>2908</v>
      </c>
      <c r="B2941">
        <v>1.1392328512541805</v>
      </c>
      <c r="C2941">
        <v>0.65252661774581955</v>
      </c>
    </row>
    <row r="2942" spans="1:3" x14ac:dyDescent="0.25">
      <c r="A2942">
        <v>2909</v>
      </c>
      <c r="B2942">
        <v>1.6125288060084852</v>
      </c>
      <c r="C2942">
        <v>0.33338134299151467</v>
      </c>
    </row>
    <row r="2943" spans="1:3" x14ac:dyDescent="0.25">
      <c r="A2943">
        <v>2910</v>
      </c>
      <c r="B2943">
        <v>1.0241415449324771</v>
      </c>
      <c r="C2943">
        <v>0.36215281606752292</v>
      </c>
    </row>
    <row r="2944" spans="1:3" x14ac:dyDescent="0.25">
      <c r="A2944">
        <v>2911</v>
      </c>
      <c r="B2944">
        <v>1.2486077241575981</v>
      </c>
      <c r="C2944">
        <v>0.69730242484240179</v>
      </c>
    </row>
    <row r="2945" spans="1:3" x14ac:dyDescent="0.25">
      <c r="A2945">
        <v>2912</v>
      </c>
      <c r="B2945">
        <v>1.625727942355585</v>
      </c>
      <c r="C2945">
        <v>0.32018220664441488</v>
      </c>
    </row>
    <row r="2946" spans="1:3" x14ac:dyDescent="0.25">
      <c r="A2946">
        <v>2913</v>
      </c>
      <c r="B2946">
        <v>0.89047942764474497</v>
      </c>
      <c r="C2946">
        <v>0.49581493335525506</v>
      </c>
    </row>
    <row r="2947" spans="1:3" x14ac:dyDescent="0.25">
      <c r="A2947">
        <v>2914</v>
      </c>
      <c r="B2947">
        <v>1.5079662876143649</v>
      </c>
      <c r="C2947">
        <v>-0.40935399861436483</v>
      </c>
    </row>
    <row r="2948" spans="1:3" x14ac:dyDescent="0.25">
      <c r="A2948">
        <v>2915</v>
      </c>
      <c r="B2948">
        <v>0.9885394715497956</v>
      </c>
      <c r="C2948">
        <v>-0.29539229054979566</v>
      </c>
    </row>
    <row r="2949" spans="1:3" x14ac:dyDescent="0.25">
      <c r="A2949">
        <v>2916</v>
      </c>
      <c r="B2949">
        <v>2.1081630235703273</v>
      </c>
      <c r="C2949">
        <v>8.9061553429672813E-2</v>
      </c>
    </row>
    <row r="2950" spans="1:3" x14ac:dyDescent="0.25">
      <c r="A2950">
        <v>2917</v>
      </c>
      <c r="B2950">
        <v>1.2675993246961623</v>
      </c>
      <c r="C2950">
        <v>0.34183858730383765</v>
      </c>
    </row>
    <row r="2951" spans="1:3" x14ac:dyDescent="0.25">
      <c r="A2951">
        <v>2918</v>
      </c>
      <c r="B2951">
        <v>1.3617493246442529</v>
      </c>
      <c r="C2951">
        <v>0.24768858735574706</v>
      </c>
    </row>
    <row r="2952" spans="1:3" x14ac:dyDescent="0.25">
      <c r="A2952">
        <v>2919</v>
      </c>
      <c r="B2952">
        <v>1.0237732649652906</v>
      </c>
      <c r="C2952">
        <v>-1.0237732649652906</v>
      </c>
    </row>
    <row r="2953" spans="1:3" x14ac:dyDescent="0.25">
      <c r="A2953">
        <v>2920</v>
      </c>
      <c r="B2953">
        <v>0.75325381766624033</v>
      </c>
      <c r="C2953">
        <v>0.34535847133375974</v>
      </c>
    </row>
    <row r="2954" spans="1:3" x14ac:dyDescent="0.25">
      <c r="A2954">
        <v>2921</v>
      </c>
      <c r="B2954">
        <v>0.83006951291741637</v>
      </c>
      <c r="C2954">
        <v>0.2685427760825837</v>
      </c>
    </row>
    <row r="2955" spans="1:3" x14ac:dyDescent="0.25">
      <c r="A2955">
        <v>2922</v>
      </c>
      <c r="B2955">
        <v>1.6528950785740071</v>
      </c>
      <c r="C2955">
        <v>-4.3457166574007111E-2</v>
      </c>
    </row>
    <row r="2956" spans="1:3" x14ac:dyDescent="0.25">
      <c r="A2956">
        <v>2923</v>
      </c>
      <c r="B2956">
        <v>0.75325381766624033</v>
      </c>
      <c r="C2956">
        <v>0.34535847133375974</v>
      </c>
    </row>
    <row r="2957" spans="1:3" x14ac:dyDescent="0.25">
      <c r="A2957">
        <v>2924</v>
      </c>
      <c r="B2957">
        <v>1.2225007539968662</v>
      </c>
      <c r="C2957">
        <v>0.16379360700313383</v>
      </c>
    </row>
    <row r="2958" spans="1:3" x14ac:dyDescent="0.25">
      <c r="A2958">
        <v>2925</v>
      </c>
      <c r="B2958">
        <v>2.0561349872795249</v>
      </c>
      <c r="C2958">
        <v>0.14108958972047514</v>
      </c>
    </row>
    <row r="2959" spans="1:3" x14ac:dyDescent="0.25">
      <c r="A2959">
        <v>2926</v>
      </c>
      <c r="B2959">
        <v>0.89322214272076217</v>
      </c>
      <c r="C2959">
        <v>0.20539014627923791</v>
      </c>
    </row>
    <row r="2960" spans="1:3" x14ac:dyDescent="0.25">
      <c r="A2960">
        <v>2927</v>
      </c>
      <c r="B2960">
        <v>1.7249632845797656</v>
      </c>
      <c r="C2960">
        <v>0.35447825742023453</v>
      </c>
    </row>
    <row r="2961" spans="1:3" x14ac:dyDescent="0.25">
      <c r="A2961">
        <v>2928</v>
      </c>
      <c r="B2961">
        <v>1.0172647506799026</v>
      </c>
      <c r="C2961">
        <v>0.77449471832009742</v>
      </c>
    </row>
    <row r="2962" spans="1:3" x14ac:dyDescent="0.25">
      <c r="A2962">
        <v>2929</v>
      </c>
      <c r="B2962">
        <v>1.9100745034140347</v>
      </c>
      <c r="C2962">
        <v>0.48782076958596532</v>
      </c>
    </row>
    <row r="2963" spans="1:3" x14ac:dyDescent="0.25">
      <c r="A2963">
        <v>2930</v>
      </c>
      <c r="B2963">
        <v>2.13430345232771</v>
      </c>
      <c r="C2963">
        <v>0.35060319767229009</v>
      </c>
    </row>
    <row r="2964" spans="1:3" x14ac:dyDescent="0.25">
      <c r="A2964">
        <v>2931</v>
      </c>
      <c r="B2964">
        <v>1.1130442013534798</v>
      </c>
      <c r="C2964">
        <v>-1.4431912353479737E-2</v>
      </c>
    </row>
    <row r="2965" spans="1:3" x14ac:dyDescent="0.25">
      <c r="A2965">
        <v>2932</v>
      </c>
      <c r="B2965">
        <v>1.7955615871908146</v>
      </c>
      <c r="C2965">
        <v>-0.18612367519081463</v>
      </c>
    </row>
    <row r="2966" spans="1:3" x14ac:dyDescent="0.25">
      <c r="A2966">
        <v>2933</v>
      </c>
      <c r="B2966">
        <v>1.2553723515495698</v>
      </c>
      <c r="C2966">
        <v>0.35406556045043014</v>
      </c>
    </row>
    <row r="2967" spans="1:3" x14ac:dyDescent="0.25">
      <c r="A2967">
        <v>2934</v>
      </c>
      <c r="B2967">
        <v>1.3520550499675783</v>
      </c>
      <c r="C2967">
        <v>3.4239311032421726E-2</v>
      </c>
    </row>
    <row r="2968" spans="1:3" x14ac:dyDescent="0.25">
      <c r="A2968">
        <v>2935</v>
      </c>
      <c r="B2968">
        <v>1.9736673507529232</v>
      </c>
      <c r="C2968">
        <v>-2.7757201752923288E-2</v>
      </c>
    </row>
    <row r="2969" spans="1:3" x14ac:dyDescent="0.25">
      <c r="A2969">
        <v>2936</v>
      </c>
      <c r="B2969">
        <v>1.1198450206337109</v>
      </c>
      <c r="C2969">
        <v>0.67191444836628911</v>
      </c>
    </row>
    <row r="2970" spans="1:3" x14ac:dyDescent="0.25">
      <c r="A2970">
        <v>2937</v>
      </c>
      <c r="B2970">
        <v>1.3034037538249243</v>
      </c>
      <c r="C2970">
        <v>0.30603415817507562</v>
      </c>
    </row>
    <row r="2971" spans="1:3" x14ac:dyDescent="0.25">
      <c r="A2971">
        <v>2938</v>
      </c>
      <c r="B2971">
        <v>1.6240615108172358</v>
      </c>
      <c r="C2971">
        <v>0.3218486381827641</v>
      </c>
    </row>
    <row r="2972" spans="1:3" x14ac:dyDescent="0.25">
      <c r="A2972">
        <v>2939</v>
      </c>
      <c r="B2972">
        <v>1.8175162293439402</v>
      </c>
      <c r="C2972">
        <v>0.26192531265605989</v>
      </c>
    </row>
    <row r="2973" spans="1:3" x14ac:dyDescent="0.25">
      <c r="A2973">
        <v>2940</v>
      </c>
      <c r="B2973">
        <v>1.979811797256658</v>
      </c>
      <c r="C2973">
        <v>0.41808347574334204</v>
      </c>
    </row>
    <row r="2974" spans="1:3" x14ac:dyDescent="0.25">
      <c r="A2974">
        <v>2941</v>
      </c>
      <c r="B2974">
        <v>1.2400305998117185</v>
      </c>
      <c r="C2974">
        <v>-0.54688341881171854</v>
      </c>
    </row>
    <row r="2975" spans="1:3" x14ac:dyDescent="0.25">
      <c r="A2975">
        <v>2942</v>
      </c>
      <c r="B2975">
        <v>1.1427569475121993</v>
      </c>
      <c r="C2975">
        <v>0.24353741348780078</v>
      </c>
    </row>
    <row r="2976" spans="1:3" x14ac:dyDescent="0.25">
      <c r="A2976">
        <v>2943</v>
      </c>
      <c r="B2976">
        <v>0.72112803806017312</v>
      </c>
      <c r="C2976">
        <v>-2.798085706017317E-2</v>
      </c>
    </row>
    <row r="2977" spans="1:3" x14ac:dyDescent="0.25">
      <c r="A2977">
        <v>2944</v>
      </c>
      <c r="B2977">
        <v>0.78216402813564079</v>
      </c>
      <c r="C2977">
        <v>-8.9016847135640842E-2</v>
      </c>
    </row>
    <row r="2978" spans="1:3" x14ac:dyDescent="0.25">
      <c r="A2978">
        <v>2945</v>
      </c>
      <c r="B2978">
        <v>0.8157891197577275</v>
      </c>
      <c r="C2978">
        <v>-0.12264193875772755</v>
      </c>
    </row>
    <row r="2979" spans="1:3" x14ac:dyDescent="0.25">
      <c r="A2979">
        <v>2946</v>
      </c>
      <c r="B2979">
        <v>1.2424629858003613</v>
      </c>
      <c r="C2979">
        <v>-0.14385069680036122</v>
      </c>
    </row>
    <row r="2980" spans="1:3" x14ac:dyDescent="0.25">
      <c r="A2980">
        <v>2947</v>
      </c>
      <c r="B2980">
        <v>0.54288634707099181</v>
      </c>
      <c r="C2980">
        <v>-0.54288634707099181</v>
      </c>
    </row>
    <row r="2981" spans="1:3" x14ac:dyDescent="0.25">
      <c r="A2981">
        <v>2948</v>
      </c>
      <c r="B2981">
        <v>0.55856368844324267</v>
      </c>
      <c r="C2981">
        <v>-0.55856368844324267</v>
      </c>
    </row>
    <row r="2982" spans="1:3" x14ac:dyDescent="0.25">
      <c r="A2982">
        <v>2949</v>
      </c>
      <c r="B2982">
        <v>0.83470367030540438</v>
      </c>
      <c r="C2982">
        <v>0.2639086186945957</v>
      </c>
    </row>
    <row r="2983" spans="1:3" x14ac:dyDescent="0.25">
      <c r="A2983">
        <v>2950</v>
      </c>
      <c r="B2983">
        <v>0.82197758528675546</v>
      </c>
      <c r="C2983">
        <v>0.27663470371324461</v>
      </c>
    </row>
    <row r="2984" spans="1:3" x14ac:dyDescent="0.25">
      <c r="A2984">
        <v>2951</v>
      </c>
      <c r="B2984">
        <v>0.94412799650741175</v>
      </c>
      <c r="C2984">
        <v>-0.2509808155074118</v>
      </c>
    </row>
    <row r="2985" spans="1:3" x14ac:dyDescent="0.25">
      <c r="A2985">
        <v>2952</v>
      </c>
      <c r="B2985">
        <v>0.99023587249906753</v>
      </c>
      <c r="C2985">
        <v>-0.29708869149906758</v>
      </c>
    </row>
    <row r="2986" spans="1:3" x14ac:dyDescent="0.25">
      <c r="A2986">
        <v>2953</v>
      </c>
      <c r="B2986">
        <v>0.89916358233961868</v>
      </c>
      <c r="C2986">
        <v>-0.20601640133961874</v>
      </c>
    </row>
    <row r="2987" spans="1:3" x14ac:dyDescent="0.25">
      <c r="A2987">
        <v>2954</v>
      </c>
      <c r="B2987">
        <v>1.278040918733016</v>
      </c>
      <c r="C2987">
        <v>0.10825344226698408</v>
      </c>
    </row>
    <row r="2988" spans="1:3" x14ac:dyDescent="0.25">
      <c r="A2988">
        <v>2955</v>
      </c>
      <c r="B2988">
        <v>1.8802563092154732</v>
      </c>
      <c r="C2988">
        <v>6.5653839784526768E-2</v>
      </c>
    </row>
    <row r="2989" spans="1:3" x14ac:dyDescent="0.25">
      <c r="A2989">
        <v>2956</v>
      </c>
      <c r="B2989">
        <v>0.69250950666314492</v>
      </c>
      <c r="C2989">
        <v>6.3767433685502084E-4</v>
      </c>
    </row>
    <row r="2990" spans="1:3" x14ac:dyDescent="0.25">
      <c r="A2990">
        <v>2957</v>
      </c>
      <c r="B2990">
        <v>0.81362358875644414</v>
      </c>
      <c r="C2990">
        <v>0.28498870024355594</v>
      </c>
    </row>
    <row r="2991" spans="1:3" x14ac:dyDescent="0.25">
      <c r="A2991">
        <v>2958</v>
      </c>
      <c r="B2991">
        <v>0.88513523370127856</v>
      </c>
      <c r="C2991">
        <v>0.21347705529872152</v>
      </c>
    </row>
    <row r="2992" spans="1:3" x14ac:dyDescent="0.25">
      <c r="A2992">
        <v>2959</v>
      </c>
      <c r="B2992">
        <v>0.99293034837952032</v>
      </c>
      <c r="C2992">
        <v>-0.29978316737952038</v>
      </c>
    </row>
    <row r="2993" spans="1:3" x14ac:dyDescent="0.25">
      <c r="A2993">
        <v>2960</v>
      </c>
      <c r="B2993">
        <v>1.1109404603964965</v>
      </c>
      <c r="C2993">
        <v>-1.2328171396496446E-2</v>
      </c>
    </row>
    <row r="2994" spans="1:3" x14ac:dyDescent="0.25">
      <c r="A2994">
        <v>2961</v>
      </c>
      <c r="B2994">
        <v>1.0097010735112963</v>
      </c>
      <c r="C2994">
        <v>-0.3165538925112964</v>
      </c>
    </row>
    <row r="2995" spans="1:3" x14ac:dyDescent="0.25">
      <c r="A2995">
        <v>2962</v>
      </c>
      <c r="B2995">
        <v>0.94876695458632798</v>
      </c>
      <c r="C2995">
        <v>0.14984533441367209</v>
      </c>
    </row>
    <row r="2996" spans="1:3" x14ac:dyDescent="0.25">
      <c r="A2996">
        <v>2963</v>
      </c>
      <c r="B2996">
        <v>1.2355054951436637</v>
      </c>
      <c r="C2996">
        <v>-0.54235831414366376</v>
      </c>
    </row>
    <row r="2997" spans="1:3" x14ac:dyDescent="0.25">
      <c r="A2997">
        <v>2964</v>
      </c>
      <c r="B2997">
        <v>0.84432595185972947</v>
      </c>
      <c r="C2997">
        <v>0.2542863371402706</v>
      </c>
    </row>
    <row r="2998" spans="1:3" x14ac:dyDescent="0.25">
      <c r="A2998">
        <v>2965</v>
      </c>
      <c r="B2998">
        <v>1.0257440582764321</v>
      </c>
      <c r="C2998">
        <v>-1.0257440582764321</v>
      </c>
    </row>
    <row r="2999" spans="1:3" x14ac:dyDescent="0.25">
      <c r="A2999">
        <v>2966</v>
      </c>
      <c r="B2999">
        <v>0.97506230124528481</v>
      </c>
      <c r="C2999">
        <v>-0.28191512024528487</v>
      </c>
    </row>
    <row r="3000" spans="1:3" x14ac:dyDescent="0.25">
      <c r="A3000">
        <v>2967</v>
      </c>
      <c r="B3000">
        <v>1.2768668700608541</v>
      </c>
      <c r="C3000">
        <v>0.10942749093914594</v>
      </c>
    </row>
    <row r="3001" spans="1:3" x14ac:dyDescent="0.25">
      <c r="A3001">
        <v>2968</v>
      </c>
      <c r="B3001">
        <v>1.9072414642859659</v>
      </c>
      <c r="C3001">
        <v>0.39534362871403395</v>
      </c>
    </row>
    <row r="3002" spans="1:3" x14ac:dyDescent="0.25">
      <c r="A3002">
        <v>2969</v>
      </c>
      <c r="B3002">
        <v>1.3920638950975481</v>
      </c>
      <c r="C3002">
        <v>-0.29345160609754806</v>
      </c>
    </row>
    <row r="3003" spans="1:3" x14ac:dyDescent="0.25">
      <c r="A3003">
        <v>2970</v>
      </c>
      <c r="B3003">
        <v>0.70088510165488271</v>
      </c>
      <c r="C3003">
        <v>-0.70088510165488271</v>
      </c>
    </row>
    <row r="3004" spans="1:3" x14ac:dyDescent="0.25">
      <c r="A3004">
        <v>2971</v>
      </c>
      <c r="B3004">
        <v>0.4105419217983402</v>
      </c>
      <c r="C3004">
        <v>-0.4105419217983402</v>
      </c>
    </row>
    <row r="3005" spans="1:3" x14ac:dyDescent="0.25">
      <c r="A3005">
        <v>2972</v>
      </c>
      <c r="B3005">
        <v>0.79922889210385062</v>
      </c>
      <c r="C3005">
        <v>-0.10608171110385067</v>
      </c>
    </row>
    <row r="3006" spans="1:3" x14ac:dyDescent="0.25">
      <c r="A3006">
        <v>2973</v>
      </c>
      <c r="B3006">
        <v>0.62997478018134467</v>
      </c>
      <c r="C3006">
        <v>-0.62997478018134467</v>
      </c>
    </row>
    <row r="3007" spans="1:3" x14ac:dyDescent="0.25">
      <c r="A3007">
        <v>2974</v>
      </c>
      <c r="B3007">
        <v>1.5090068668524141</v>
      </c>
      <c r="C3007">
        <v>0.28275260214758591</v>
      </c>
    </row>
    <row r="3008" spans="1:3" x14ac:dyDescent="0.25">
      <c r="A3008">
        <v>2975</v>
      </c>
      <c r="B3008">
        <v>0.799778348445912</v>
      </c>
      <c r="C3008">
        <v>-0.10663116744591206</v>
      </c>
    </row>
    <row r="3009" spans="1:3" x14ac:dyDescent="0.25">
      <c r="A3009">
        <v>2976</v>
      </c>
      <c r="B3009">
        <v>0.53096158338510857</v>
      </c>
      <c r="C3009">
        <v>-0.53096158338510857</v>
      </c>
    </row>
    <row r="3010" spans="1:3" x14ac:dyDescent="0.25">
      <c r="A3010">
        <v>2977</v>
      </c>
      <c r="B3010">
        <v>0.59308119919950542</v>
      </c>
      <c r="C3010">
        <v>0.10006598180049453</v>
      </c>
    </row>
    <row r="3011" spans="1:3" x14ac:dyDescent="0.25">
      <c r="A3011">
        <v>2978</v>
      </c>
      <c r="B3011">
        <v>0.50896910218442415</v>
      </c>
      <c r="C3011">
        <v>-0.50896910218442415</v>
      </c>
    </row>
    <row r="3012" spans="1:3" x14ac:dyDescent="0.25">
      <c r="A3012">
        <v>2979</v>
      </c>
      <c r="B3012">
        <v>0.75009149853651003</v>
      </c>
      <c r="C3012">
        <v>-0.75009149853651003</v>
      </c>
    </row>
    <row r="3013" spans="1:3" x14ac:dyDescent="0.25">
      <c r="A3013">
        <v>2980</v>
      </c>
      <c r="B3013">
        <v>0.59604435946095469</v>
      </c>
      <c r="C3013">
        <v>-0.59604435946095469</v>
      </c>
    </row>
    <row r="3014" spans="1:3" x14ac:dyDescent="0.25">
      <c r="A3014">
        <v>2981</v>
      </c>
      <c r="B3014">
        <v>0.47302193406848819</v>
      </c>
      <c r="C3014">
        <v>-0.47302193406848819</v>
      </c>
    </row>
    <row r="3015" spans="1:3" x14ac:dyDescent="0.25">
      <c r="A3015">
        <v>2982</v>
      </c>
      <c r="B3015">
        <v>1.1636694691072385</v>
      </c>
      <c r="C3015">
        <v>-0.47052228810723851</v>
      </c>
    </row>
    <row r="3016" spans="1:3" x14ac:dyDescent="0.25">
      <c r="A3016">
        <v>2983</v>
      </c>
      <c r="B3016">
        <v>0.55291570086906694</v>
      </c>
      <c r="C3016">
        <v>-0.55291570086906694</v>
      </c>
    </row>
    <row r="3017" spans="1:3" x14ac:dyDescent="0.25">
      <c r="A3017">
        <v>2984</v>
      </c>
      <c r="B3017">
        <v>1.5681475784719399</v>
      </c>
      <c r="C3017">
        <v>0.22361189052806019</v>
      </c>
    </row>
    <row r="3018" spans="1:3" x14ac:dyDescent="0.25">
      <c r="A3018">
        <v>2985</v>
      </c>
      <c r="B3018">
        <v>1.169690319578558</v>
      </c>
      <c r="C3018">
        <v>-7.1078030578557883E-2</v>
      </c>
    </row>
    <row r="3019" spans="1:3" x14ac:dyDescent="0.25">
      <c r="A3019">
        <v>2986</v>
      </c>
      <c r="B3019">
        <v>1.0219404535857008</v>
      </c>
      <c r="C3019">
        <v>-1.0219404535857008</v>
      </c>
    </row>
    <row r="3020" spans="1:3" x14ac:dyDescent="0.25">
      <c r="A3020">
        <v>2987</v>
      </c>
      <c r="B3020">
        <v>1.1668159565066574</v>
      </c>
      <c r="C3020">
        <v>-6.8203667506657295E-2</v>
      </c>
    </row>
    <row r="3021" spans="1:3" x14ac:dyDescent="0.25">
      <c r="A3021">
        <v>2988</v>
      </c>
      <c r="B3021">
        <v>1.2959213044022069</v>
      </c>
      <c r="C3021">
        <v>-0.1973090154022068</v>
      </c>
    </row>
    <row r="3022" spans="1:3" x14ac:dyDescent="0.25">
      <c r="A3022">
        <v>2989</v>
      </c>
      <c r="B3022">
        <v>1.3570812164275541</v>
      </c>
      <c r="C3022">
        <v>0.25235669557244589</v>
      </c>
    </row>
    <row r="3023" spans="1:3" x14ac:dyDescent="0.25">
      <c r="A3023">
        <v>2990</v>
      </c>
      <c r="B3023">
        <v>0.55155304552541495</v>
      </c>
      <c r="C3023">
        <v>-0.55155304552541495</v>
      </c>
    </row>
    <row r="3024" spans="1:3" x14ac:dyDescent="0.25">
      <c r="A3024">
        <v>2991</v>
      </c>
      <c r="B3024">
        <v>0.42177830527061366</v>
      </c>
      <c r="C3024">
        <v>-0.42177830527061366</v>
      </c>
    </row>
    <row r="3025" spans="1:3" x14ac:dyDescent="0.25">
      <c r="A3025">
        <v>2992</v>
      </c>
      <c r="B3025">
        <v>0.42177830527061366</v>
      </c>
      <c r="C3025">
        <v>-0.42177830527061366</v>
      </c>
    </row>
    <row r="3026" spans="1:3" x14ac:dyDescent="0.25">
      <c r="A3026">
        <v>2993</v>
      </c>
      <c r="B3026">
        <v>1.1310130369504521</v>
      </c>
      <c r="C3026">
        <v>0.25528132404954795</v>
      </c>
    </row>
    <row r="3027" spans="1:3" x14ac:dyDescent="0.25">
      <c r="A3027">
        <v>2994</v>
      </c>
      <c r="B3027">
        <v>0.62267755156676696</v>
      </c>
      <c r="C3027">
        <v>-0.62267755156676696</v>
      </c>
    </row>
    <row r="3028" spans="1:3" x14ac:dyDescent="0.25">
      <c r="A3028">
        <v>2995</v>
      </c>
      <c r="B3028">
        <v>0.90750779376476975</v>
      </c>
      <c r="C3028">
        <v>-0.90750779376476975</v>
      </c>
    </row>
    <row r="3029" spans="1:3" x14ac:dyDescent="0.25">
      <c r="A3029">
        <v>2996</v>
      </c>
      <c r="B3029">
        <v>0.66963340292364792</v>
      </c>
      <c r="C3029">
        <v>-0.66963340292364792</v>
      </c>
    </row>
    <row r="3030" spans="1:3" x14ac:dyDescent="0.25">
      <c r="A3030">
        <v>2997</v>
      </c>
      <c r="B3030">
        <v>1.4019657230558058</v>
      </c>
      <c r="C3030">
        <v>-0.30335343405580573</v>
      </c>
    </row>
    <row r="3031" spans="1:3" x14ac:dyDescent="0.25">
      <c r="A3031">
        <v>2998</v>
      </c>
      <c r="B3031">
        <v>1.0041594231649147</v>
      </c>
      <c r="C3031">
        <v>-0.31101224216491474</v>
      </c>
    </row>
    <row r="3032" spans="1:3" x14ac:dyDescent="0.25">
      <c r="A3032">
        <v>2999</v>
      </c>
      <c r="B3032">
        <v>0.58798785301192624</v>
      </c>
      <c r="C3032">
        <v>-0.58798785301192624</v>
      </c>
    </row>
    <row r="3033" spans="1:3" x14ac:dyDescent="0.25">
      <c r="A3033">
        <v>3000</v>
      </c>
      <c r="B3033">
        <v>0.6065072085113421</v>
      </c>
      <c r="C3033">
        <v>-0.6065072085113421</v>
      </c>
    </row>
    <row r="3034" spans="1:3" x14ac:dyDescent="0.25">
      <c r="A3034">
        <v>3001</v>
      </c>
      <c r="B3034">
        <v>1.010626728269038</v>
      </c>
      <c r="C3034">
        <v>8.7985560730962087E-2</v>
      </c>
    </row>
    <row r="3035" spans="1:3" x14ac:dyDescent="0.25">
      <c r="A3035">
        <v>3002</v>
      </c>
      <c r="B3035">
        <v>0.42177830527061366</v>
      </c>
      <c r="C3035">
        <v>-0.42177830527061366</v>
      </c>
    </row>
    <row r="3036" spans="1:3" x14ac:dyDescent="0.25">
      <c r="A3036">
        <v>3003</v>
      </c>
      <c r="B3036">
        <v>0.54866172511094335</v>
      </c>
      <c r="C3036">
        <v>-0.54866172511094335</v>
      </c>
    </row>
    <row r="3037" spans="1:3" x14ac:dyDescent="0.25">
      <c r="A3037">
        <v>3004</v>
      </c>
      <c r="B3037">
        <v>0.5037493629254266</v>
      </c>
      <c r="C3037">
        <v>-0.5037493629254266</v>
      </c>
    </row>
    <row r="3038" spans="1:3" x14ac:dyDescent="0.25">
      <c r="A3038">
        <v>3005</v>
      </c>
      <c r="B3038">
        <v>1.5251459809019836</v>
      </c>
      <c r="C3038">
        <v>-0.83199879990198367</v>
      </c>
    </row>
    <row r="3039" spans="1:3" x14ac:dyDescent="0.25">
      <c r="A3039">
        <v>3006</v>
      </c>
      <c r="B3039">
        <v>1.1403658229235079</v>
      </c>
      <c r="C3039">
        <v>-0.44721864192350791</v>
      </c>
    </row>
    <row r="3040" spans="1:3" x14ac:dyDescent="0.25">
      <c r="A3040">
        <v>3007</v>
      </c>
      <c r="B3040">
        <v>1.2314339190803949</v>
      </c>
      <c r="C3040">
        <v>-0.53828673808039496</v>
      </c>
    </row>
    <row r="3041" spans="1:3" x14ac:dyDescent="0.25">
      <c r="A3041">
        <v>3008</v>
      </c>
      <c r="B3041">
        <v>0.62213616403460104</v>
      </c>
      <c r="C3041">
        <v>-0.62213616403460104</v>
      </c>
    </row>
    <row r="3042" spans="1:3" x14ac:dyDescent="0.25">
      <c r="A3042">
        <v>3009</v>
      </c>
      <c r="B3042">
        <v>0.55410561288539595</v>
      </c>
      <c r="C3042">
        <v>-0.55410561288539595</v>
      </c>
    </row>
    <row r="3043" spans="1:3" x14ac:dyDescent="0.25">
      <c r="A3043">
        <v>3010</v>
      </c>
      <c r="B3043">
        <v>0.5005613574925224</v>
      </c>
      <c r="C3043">
        <v>-0.5005613574925224</v>
      </c>
    </row>
    <row r="3044" spans="1:3" x14ac:dyDescent="0.25">
      <c r="A3044">
        <v>3011</v>
      </c>
      <c r="B3044">
        <v>0.56424953303645897</v>
      </c>
      <c r="C3044">
        <v>-0.56424953303645897</v>
      </c>
    </row>
    <row r="3045" spans="1:3" x14ac:dyDescent="0.25">
      <c r="A3045">
        <v>3012</v>
      </c>
      <c r="B3045">
        <v>0.53522505519546548</v>
      </c>
      <c r="C3045">
        <v>-0.53522505519546548</v>
      </c>
    </row>
    <row r="3046" spans="1:3" x14ac:dyDescent="0.25">
      <c r="A3046">
        <v>3013</v>
      </c>
      <c r="B3046">
        <v>0.47910485657157137</v>
      </c>
      <c r="C3046">
        <v>-0.47910485657157137</v>
      </c>
    </row>
    <row r="3047" spans="1:3" x14ac:dyDescent="0.25">
      <c r="A3047">
        <v>3014</v>
      </c>
      <c r="B3047">
        <v>1.1529980109629112</v>
      </c>
      <c r="C3047">
        <v>-5.4385721962911138E-2</v>
      </c>
    </row>
    <row r="3048" spans="1:3" x14ac:dyDescent="0.25">
      <c r="A3048">
        <v>3015</v>
      </c>
      <c r="B3048">
        <v>0.88803924942457668</v>
      </c>
      <c r="C3048">
        <v>-0.19489206842457674</v>
      </c>
    </row>
    <row r="3049" spans="1:3" x14ac:dyDescent="0.25">
      <c r="A3049">
        <v>3016</v>
      </c>
      <c r="B3049">
        <v>0.59962475073447552</v>
      </c>
      <c r="C3049">
        <v>-0.59962475073447552</v>
      </c>
    </row>
    <row r="3050" spans="1:3" x14ac:dyDescent="0.25">
      <c r="A3050">
        <v>3017</v>
      </c>
      <c r="B3050">
        <v>0.83165660974735767</v>
      </c>
      <c r="C3050">
        <v>-0.83165660974735767</v>
      </c>
    </row>
    <row r="3051" spans="1:3" x14ac:dyDescent="0.25">
      <c r="A3051">
        <v>3018</v>
      </c>
      <c r="B3051">
        <v>0.62904281740528722</v>
      </c>
      <c r="C3051">
        <v>-0.62904281740528722</v>
      </c>
    </row>
    <row r="3052" spans="1:3" x14ac:dyDescent="0.25">
      <c r="A3052">
        <v>3019</v>
      </c>
      <c r="B3052">
        <v>0.71338610305983219</v>
      </c>
      <c r="C3052">
        <v>-0.71338610305983219</v>
      </c>
    </row>
    <row r="3053" spans="1:3" x14ac:dyDescent="0.25">
      <c r="A3053">
        <v>3020</v>
      </c>
      <c r="B3053">
        <v>0.6323284250948219</v>
      </c>
      <c r="C3053">
        <v>-0.6323284250948219</v>
      </c>
    </row>
    <row r="3054" spans="1:3" x14ac:dyDescent="0.25">
      <c r="A3054">
        <v>3021</v>
      </c>
      <c r="B3054">
        <v>0.56309859920450378</v>
      </c>
      <c r="C3054">
        <v>-0.56309859920450378</v>
      </c>
    </row>
    <row r="3055" spans="1:3" x14ac:dyDescent="0.25">
      <c r="A3055">
        <v>3022</v>
      </c>
      <c r="B3055">
        <v>0.55323713776434225</v>
      </c>
      <c r="C3055">
        <v>-0.55323713776434225</v>
      </c>
    </row>
    <row r="3056" spans="1:3" x14ac:dyDescent="0.25">
      <c r="A3056">
        <v>3023</v>
      </c>
      <c r="B3056">
        <v>1.3941851287936464</v>
      </c>
      <c r="C3056">
        <v>-0.29557283979364635</v>
      </c>
    </row>
    <row r="3057" spans="1:3" x14ac:dyDescent="0.25">
      <c r="A3057">
        <v>3024</v>
      </c>
      <c r="B3057">
        <v>0.48174435159652529</v>
      </c>
      <c r="C3057">
        <v>-0.48174435159652529</v>
      </c>
    </row>
    <row r="3058" spans="1:3" x14ac:dyDescent="0.25">
      <c r="A3058">
        <v>3025</v>
      </c>
      <c r="B3058">
        <v>1.031386030247426</v>
      </c>
      <c r="C3058">
        <v>-0.33823884924742609</v>
      </c>
    </row>
    <row r="3059" spans="1:3" x14ac:dyDescent="0.25">
      <c r="A3059">
        <v>3026</v>
      </c>
      <c r="B3059">
        <v>0.54915465635848704</v>
      </c>
      <c r="C3059">
        <v>-0.54915465635848704</v>
      </c>
    </row>
    <row r="3060" spans="1:3" x14ac:dyDescent="0.25">
      <c r="A3060">
        <v>3027</v>
      </c>
      <c r="B3060">
        <v>0.55176019709711233</v>
      </c>
      <c r="C3060">
        <v>-0.55176019709711233</v>
      </c>
    </row>
    <row r="3061" spans="1:3" x14ac:dyDescent="0.25">
      <c r="A3061">
        <v>3028</v>
      </c>
      <c r="B3061">
        <v>1.1670607039602248</v>
      </c>
      <c r="C3061">
        <v>-6.8448414960224691E-2</v>
      </c>
    </row>
    <row r="3062" spans="1:3" x14ac:dyDescent="0.25">
      <c r="A3062">
        <v>3029</v>
      </c>
      <c r="B3062">
        <v>0.80217767203917112</v>
      </c>
      <c r="C3062">
        <v>-0.80217767203917112</v>
      </c>
    </row>
    <row r="3063" spans="1:3" x14ac:dyDescent="0.25">
      <c r="A3063">
        <v>3030</v>
      </c>
      <c r="B3063">
        <v>3.3922364610526978</v>
      </c>
      <c r="C3063">
        <v>-0.25674224505269772</v>
      </c>
    </row>
    <row r="3064" spans="1:3" x14ac:dyDescent="0.25">
      <c r="A3064">
        <v>3031</v>
      </c>
      <c r="B3064">
        <v>3.3347500744059841</v>
      </c>
      <c r="C3064">
        <v>-0.29022763640598415</v>
      </c>
    </row>
    <row r="3065" spans="1:3" x14ac:dyDescent="0.25">
      <c r="A3065">
        <v>3032</v>
      </c>
      <c r="B3065">
        <v>3.4606858178285309</v>
      </c>
      <c r="C3065">
        <v>-0.28263198782853083</v>
      </c>
    </row>
    <row r="3066" spans="1:3" x14ac:dyDescent="0.25">
      <c r="A3066">
        <v>3033</v>
      </c>
      <c r="B3066">
        <v>3.3259389330681453</v>
      </c>
      <c r="C3066">
        <v>-0.19044471706814514</v>
      </c>
    </row>
    <row r="3067" spans="1:3" x14ac:dyDescent="0.25">
      <c r="A3067">
        <v>3034</v>
      </c>
      <c r="B3067">
        <v>3.1588342413000245</v>
      </c>
      <c r="C3067">
        <v>1.9219588699975532E-2</v>
      </c>
    </row>
    <row r="3068" spans="1:3" x14ac:dyDescent="0.25">
      <c r="A3068">
        <v>3035</v>
      </c>
      <c r="B3068">
        <v>2.793070743181751</v>
      </c>
      <c r="C3068">
        <v>0.20266153081824889</v>
      </c>
    </row>
    <row r="3069" spans="1:3" x14ac:dyDescent="0.25">
      <c r="A3069">
        <v>3036</v>
      </c>
      <c r="B3069">
        <v>3.3134239501825755</v>
      </c>
      <c r="C3069">
        <v>-0.22238149718257549</v>
      </c>
    </row>
    <row r="3070" spans="1:3" x14ac:dyDescent="0.25">
      <c r="A3070">
        <v>3037</v>
      </c>
      <c r="B3070">
        <v>2.9615522971086246</v>
      </c>
      <c r="C3070">
        <v>3.4179976891375308E-2</v>
      </c>
    </row>
    <row r="3071" spans="1:3" x14ac:dyDescent="0.25">
      <c r="A3071">
        <v>3038</v>
      </c>
      <c r="B3071">
        <v>3.3593209104674497</v>
      </c>
      <c r="C3071">
        <v>-0.18126708046744966</v>
      </c>
    </row>
    <row r="3072" spans="1:3" x14ac:dyDescent="0.25">
      <c r="A3072">
        <v>3039</v>
      </c>
      <c r="B3072">
        <v>3.1191018565796398</v>
      </c>
      <c r="C3072">
        <v>1.6392359420360325E-2</v>
      </c>
    </row>
    <row r="3073" spans="1:3" x14ac:dyDescent="0.25">
      <c r="A3073">
        <v>3040</v>
      </c>
      <c r="B3073">
        <v>2.7848675585237941</v>
      </c>
      <c r="C3073">
        <v>-1.2278836523794023E-2</v>
      </c>
    </row>
    <row r="3074" spans="1:3" x14ac:dyDescent="0.25">
      <c r="A3074">
        <v>3041</v>
      </c>
      <c r="B3074">
        <v>2.9594667213391022</v>
      </c>
      <c r="C3074">
        <v>3.6265552660897704E-2</v>
      </c>
    </row>
    <row r="3075" spans="1:3" x14ac:dyDescent="0.25">
      <c r="A3075">
        <v>3042</v>
      </c>
      <c r="B3075">
        <v>3.3411337153587692</v>
      </c>
      <c r="C3075">
        <v>-0.20563949935876913</v>
      </c>
    </row>
    <row r="3076" spans="1:3" x14ac:dyDescent="0.25">
      <c r="A3076">
        <v>3043</v>
      </c>
      <c r="B3076">
        <v>3.0617225153740186</v>
      </c>
      <c r="C3076">
        <v>-6.5990241374018765E-2</v>
      </c>
    </row>
    <row r="3077" spans="1:3" x14ac:dyDescent="0.25">
      <c r="A3077">
        <v>3044</v>
      </c>
      <c r="B3077">
        <v>2.8859012150002759</v>
      </c>
      <c r="C3077">
        <v>5.8537763999724213E-2</v>
      </c>
    </row>
    <row r="3078" spans="1:3" x14ac:dyDescent="0.25">
      <c r="A3078">
        <v>3045</v>
      </c>
      <c r="B3078">
        <v>2.9664784315830324</v>
      </c>
      <c r="C3078">
        <v>-7.6106673583032247E-2</v>
      </c>
    </row>
    <row r="3079" spans="1:3" x14ac:dyDescent="0.25">
      <c r="A3079">
        <v>3046</v>
      </c>
      <c r="B3079">
        <v>3.1642896482197211</v>
      </c>
      <c r="C3079">
        <v>-7.3247195219721117E-2</v>
      </c>
    </row>
    <row r="3080" spans="1:3" x14ac:dyDescent="0.25">
      <c r="A3080">
        <v>3047</v>
      </c>
      <c r="B3080">
        <v>2.818848666787976</v>
      </c>
      <c r="C3080">
        <v>-0.17979133678797599</v>
      </c>
    </row>
    <row r="3081" spans="1:3" x14ac:dyDescent="0.25">
      <c r="A3081">
        <v>3048</v>
      </c>
      <c r="B3081">
        <v>2.7645156490162388</v>
      </c>
      <c r="C3081">
        <v>0.12585610898376132</v>
      </c>
    </row>
    <row r="3082" spans="1:3" x14ac:dyDescent="0.25">
      <c r="A3082">
        <v>3049</v>
      </c>
      <c r="B3082">
        <v>2.8350819132673077</v>
      </c>
      <c r="C3082">
        <v>5.5289844732692384E-2</v>
      </c>
    </row>
    <row r="3083" spans="1:3" x14ac:dyDescent="0.25">
      <c r="A3083">
        <v>3050</v>
      </c>
      <c r="B3083">
        <v>2.9584805704881356</v>
      </c>
      <c r="C3083">
        <v>8.6041867511864378E-2</v>
      </c>
    </row>
    <row r="3084" spans="1:3" x14ac:dyDescent="0.25">
      <c r="A3084">
        <v>3051</v>
      </c>
      <c r="B3084">
        <v>2.378584342807339</v>
      </c>
      <c r="C3084">
        <v>0.26047298719266099</v>
      </c>
    </row>
    <row r="3085" spans="1:3" x14ac:dyDescent="0.25">
      <c r="A3085">
        <v>3052</v>
      </c>
      <c r="B3085">
        <v>2.1874311194660288</v>
      </c>
      <c r="C3085">
        <v>0.3775182375339714</v>
      </c>
    </row>
    <row r="3086" spans="1:3" x14ac:dyDescent="0.25">
      <c r="A3086">
        <v>3053</v>
      </c>
      <c r="B3086">
        <v>2.1681490633064331</v>
      </c>
      <c r="C3086">
        <v>0.13443602969356672</v>
      </c>
    </row>
    <row r="3087" spans="1:3" x14ac:dyDescent="0.25">
      <c r="A3087">
        <v>3054</v>
      </c>
      <c r="B3087">
        <v>2.2802120485317738</v>
      </c>
      <c r="C3087">
        <v>0.42783815246822599</v>
      </c>
    </row>
    <row r="3088" spans="1:3" x14ac:dyDescent="0.25">
      <c r="A3088">
        <v>3055</v>
      </c>
      <c r="B3088">
        <v>2.3085365592202187</v>
      </c>
      <c r="C3088">
        <v>0.17637009077978139</v>
      </c>
    </row>
    <row r="3089" spans="1:3" x14ac:dyDescent="0.25">
      <c r="A3089">
        <v>3056</v>
      </c>
      <c r="B3089">
        <v>2.4275375891922595</v>
      </c>
      <c r="C3089">
        <v>0.34505113280774058</v>
      </c>
    </row>
    <row r="3090" spans="1:3" x14ac:dyDescent="0.25">
      <c r="A3090">
        <v>3057</v>
      </c>
      <c r="B3090">
        <v>2.8320758116060376</v>
      </c>
      <c r="C3090">
        <v>0.21244662639396239</v>
      </c>
    </row>
    <row r="3091" spans="1:3" x14ac:dyDescent="0.25">
      <c r="A3091">
        <v>3058</v>
      </c>
      <c r="B3091">
        <v>2.520237300281305</v>
      </c>
      <c r="C3091">
        <v>0.18781290071869483</v>
      </c>
    </row>
    <row r="3092" spans="1:3" x14ac:dyDescent="0.25">
      <c r="A3092">
        <v>3059</v>
      </c>
      <c r="B3092">
        <v>2.4635686635140117</v>
      </c>
      <c r="C3092">
        <v>0.17548866648598827</v>
      </c>
    </row>
    <row r="3093" spans="1:3" x14ac:dyDescent="0.25">
      <c r="A3093">
        <v>3060</v>
      </c>
      <c r="B3093">
        <v>2.3458976858847853</v>
      </c>
      <c r="C3093">
        <v>0.29315964411521467</v>
      </c>
    </row>
    <row r="3094" spans="1:3" x14ac:dyDescent="0.25">
      <c r="A3094">
        <v>3061</v>
      </c>
      <c r="B3094">
        <v>1.7879692091813386</v>
      </c>
      <c r="C3094">
        <v>0.51461588381866119</v>
      </c>
    </row>
    <row r="3095" spans="1:3" x14ac:dyDescent="0.25">
      <c r="A3095">
        <v>3062</v>
      </c>
      <c r="B3095">
        <v>3.0833757877477868</v>
      </c>
      <c r="C3095">
        <v>7.6666652522132672E-3</v>
      </c>
    </row>
    <row r="3096" spans="1:3" x14ac:dyDescent="0.25">
      <c r="A3096">
        <v>3063</v>
      </c>
      <c r="B3096">
        <v>2.0555061565302868</v>
      </c>
      <c r="C3096">
        <v>0.24707893646971302</v>
      </c>
    </row>
    <row r="3097" spans="1:3" x14ac:dyDescent="0.25">
      <c r="A3097">
        <v>3064</v>
      </c>
      <c r="B3097">
        <v>2.6756090837197193</v>
      </c>
      <c r="C3097">
        <v>3.244111728028054E-2</v>
      </c>
    </row>
    <row r="3098" spans="1:3" x14ac:dyDescent="0.25">
      <c r="A3098">
        <v>3065</v>
      </c>
      <c r="B3098">
        <v>2.6941056245938677</v>
      </c>
      <c r="C3098">
        <v>0.13910771940613209</v>
      </c>
    </row>
    <row r="3099" spans="1:3" x14ac:dyDescent="0.25">
      <c r="A3099">
        <v>3066</v>
      </c>
      <c r="B3099">
        <v>1.5951701870502313</v>
      </c>
      <c r="C3099">
        <v>0.60205438994976879</v>
      </c>
    </row>
    <row r="3100" spans="1:3" x14ac:dyDescent="0.25">
      <c r="A3100">
        <v>3067</v>
      </c>
      <c r="B3100">
        <v>1.8040451338845194</v>
      </c>
      <c r="C3100">
        <v>0.27539640811548072</v>
      </c>
    </row>
    <row r="3101" spans="1:3" x14ac:dyDescent="0.25">
      <c r="A3101">
        <v>3068</v>
      </c>
      <c r="B3101">
        <v>1.9511281346028895</v>
      </c>
      <c r="C3101">
        <v>0.35145695839711033</v>
      </c>
    </row>
    <row r="3102" spans="1:3" x14ac:dyDescent="0.25">
      <c r="A3102">
        <v>3069</v>
      </c>
      <c r="B3102">
        <v>1.577494583464766</v>
      </c>
      <c r="C3102">
        <v>0.36841556553523391</v>
      </c>
    </row>
    <row r="3103" spans="1:3" x14ac:dyDescent="0.25">
      <c r="A3103">
        <v>3070</v>
      </c>
      <c r="B3103">
        <v>1.7252627034056707</v>
      </c>
      <c r="C3103">
        <v>0.35417883859432941</v>
      </c>
    </row>
    <row r="3104" spans="1:3" x14ac:dyDescent="0.25">
      <c r="A3104">
        <v>3071</v>
      </c>
      <c r="B3104">
        <v>2.1982237022791442</v>
      </c>
      <c r="C3104">
        <v>0.1043613907208556</v>
      </c>
    </row>
    <row r="3105" spans="1:3" x14ac:dyDescent="0.25">
      <c r="A3105">
        <v>3072</v>
      </c>
      <c r="B3105">
        <v>1.8288611268475476</v>
      </c>
      <c r="C3105">
        <v>0.47372396615245216</v>
      </c>
    </row>
    <row r="3106" spans="1:3" x14ac:dyDescent="0.25">
      <c r="A3106">
        <v>3073</v>
      </c>
      <c r="B3106">
        <v>1.7592098697625003</v>
      </c>
      <c r="C3106">
        <v>0.18670027923749966</v>
      </c>
    </row>
    <row r="3107" spans="1:3" x14ac:dyDescent="0.25">
      <c r="A3107">
        <v>3074</v>
      </c>
      <c r="B3107">
        <v>1.6856264931161542</v>
      </c>
      <c r="C3107">
        <v>0.26028365588384572</v>
      </c>
    </row>
    <row r="3108" spans="1:3" x14ac:dyDescent="0.25">
      <c r="A3108">
        <v>3075</v>
      </c>
      <c r="B3108">
        <v>1.2495373966431262</v>
      </c>
      <c r="C3108">
        <v>0.13675696435687379</v>
      </c>
    </row>
    <row r="3109" spans="1:3" x14ac:dyDescent="0.25">
      <c r="A3109">
        <v>3076</v>
      </c>
      <c r="B3109">
        <v>1.5520568137121689</v>
      </c>
      <c r="C3109">
        <v>0.23970265528783119</v>
      </c>
    </row>
    <row r="3110" spans="1:3" x14ac:dyDescent="0.25">
      <c r="A3110">
        <v>3077</v>
      </c>
      <c r="B3110">
        <v>2.4207857883537853</v>
      </c>
      <c r="C3110">
        <v>0.14416356864621482</v>
      </c>
    </row>
    <row r="3111" spans="1:3" x14ac:dyDescent="0.25">
      <c r="A3111">
        <v>3078</v>
      </c>
      <c r="B3111">
        <v>1.3197752096267013</v>
      </c>
      <c r="C3111">
        <v>0.28966270237329872</v>
      </c>
    </row>
    <row r="3112" spans="1:3" x14ac:dyDescent="0.25">
      <c r="A3112">
        <v>3079</v>
      </c>
      <c r="B3112">
        <v>1.6122927579444384</v>
      </c>
      <c r="C3112">
        <v>0.46714878405556171</v>
      </c>
    </row>
    <row r="3113" spans="1:3" x14ac:dyDescent="0.25">
      <c r="A3113">
        <v>3080</v>
      </c>
      <c r="B3113">
        <v>2.0884831605980652</v>
      </c>
      <c r="C3113">
        <v>0.21410193240193465</v>
      </c>
    </row>
    <row r="3114" spans="1:3" x14ac:dyDescent="0.25">
      <c r="A3114">
        <v>3081</v>
      </c>
      <c r="B3114">
        <v>1.6112751383582298</v>
      </c>
      <c r="C3114">
        <v>0.33463501064177015</v>
      </c>
    </row>
    <row r="3115" spans="1:3" x14ac:dyDescent="0.25">
      <c r="A3115">
        <v>3082</v>
      </c>
      <c r="B3115">
        <v>1.5557595319965123</v>
      </c>
      <c r="C3115">
        <v>0.5236820100034878</v>
      </c>
    </row>
    <row r="3116" spans="1:3" x14ac:dyDescent="0.25">
      <c r="A3116">
        <v>3083</v>
      </c>
      <c r="B3116">
        <v>1.6338690163798109</v>
      </c>
      <c r="C3116">
        <v>0.31204113262018907</v>
      </c>
    </row>
    <row r="3117" spans="1:3" x14ac:dyDescent="0.25">
      <c r="A3117">
        <v>3084</v>
      </c>
      <c r="B3117">
        <v>1.3281205865613135</v>
      </c>
      <c r="C3117">
        <v>0.46363888243868656</v>
      </c>
    </row>
    <row r="3118" spans="1:3" x14ac:dyDescent="0.25">
      <c r="A3118">
        <v>3085</v>
      </c>
      <c r="B3118">
        <v>1.0395849982958596</v>
      </c>
      <c r="C3118">
        <v>0.34670936270414043</v>
      </c>
    </row>
    <row r="3119" spans="1:3" x14ac:dyDescent="0.25">
      <c r="A3119">
        <v>3086</v>
      </c>
      <c r="B3119">
        <v>1.3227861365166422</v>
      </c>
      <c r="C3119">
        <v>-0.22417384751664216</v>
      </c>
    </row>
    <row r="3120" spans="1:3" x14ac:dyDescent="0.25">
      <c r="A3120">
        <v>3087</v>
      </c>
      <c r="B3120">
        <v>1.6572970544068459</v>
      </c>
      <c r="C3120">
        <v>-4.7859142406845967E-2</v>
      </c>
    </row>
    <row r="3121" spans="1:3" x14ac:dyDescent="0.25">
      <c r="A3121">
        <v>3088</v>
      </c>
      <c r="B3121">
        <v>1.2418464514442895</v>
      </c>
      <c r="C3121">
        <v>-0.14323416244428944</v>
      </c>
    </row>
    <row r="3122" spans="1:3" x14ac:dyDescent="0.25">
      <c r="A3122">
        <v>3089</v>
      </c>
      <c r="B3122">
        <v>1.3903104213443154</v>
      </c>
      <c r="C3122">
        <v>0.2191274906556846</v>
      </c>
    </row>
    <row r="3123" spans="1:3" x14ac:dyDescent="0.25">
      <c r="A3123">
        <v>3090</v>
      </c>
      <c r="B3123">
        <v>1.0603702057092528</v>
      </c>
      <c r="C3123">
        <v>-0.36722302470925283</v>
      </c>
    </row>
    <row r="3124" spans="1:3" x14ac:dyDescent="0.25">
      <c r="A3124">
        <v>3091</v>
      </c>
      <c r="B3124">
        <v>1.682361535959122</v>
      </c>
      <c r="C3124">
        <v>-0.29606717495912194</v>
      </c>
    </row>
    <row r="3125" spans="1:3" x14ac:dyDescent="0.25">
      <c r="A3125">
        <v>3092</v>
      </c>
      <c r="B3125">
        <v>0.70822819447419683</v>
      </c>
      <c r="C3125">
        <v>-0.70822819447419683</v>
      </c>
    </row>
    <row r="3126" spans="1:3" x14ac:dyDescent="0.25">
      <c r="A3126">
        <v>3093</v>
      </c>
      <c r="B3126">
        <v>1.2571634148879718</v>
      </c>
      <c r="C3126">
        <v>-0.15855112588797171</v>
      </c>
    </row>
    <row r="3127" spans="1:3" x14ac:dyDescent="0.25">
      <c r="A3127">
        <v>3094</v>
      </c>
      <c r="B3127">
        <v>1.6744441647136672</v>
      </c>
      <c r="C3127">
        <v>0.11731530428633286</v>
      </c>
    </row>
    <row r="3128" spans="1:3" x14ac:dyDescent="0.25">
      <c r="A3128">
        <v>3095</v>
      </c>
      <c r="B3128">
        <v>1.3188842982003031</v>
      </c>
      <c r="C3128">
        <v>0.47287517079969699</v>
      </c>
    </row>
    <row r="3129" spans="1:3" x14ac:dyDescent="0.25">
      <c r="A3129">
        <v>3096</v>
      </c>
      <c r="B3129">
        <v>1.3032734124090464</v>
      </c>
      <c r="C3129">
        <v>8.3020948590953658E-2</v>
      </c>
    </row>
    <row r="3130" spans="1:3" x14ac:dyDescent="0.25">
      <c r="A3130">
        <v>3097</v>
      </c>
      <c r="B3130">
        <v>1.6070720833517105</v>
      </c>
      <c r="C3130">
        <v>2.3658286482894919E-3</v>
      </c>
    </row>
    <row r="3131" spans="1:3" x14ac:dyDescent="0.25">
      <c r="A3131">
        <v>3098</v>
      </c>
      <c r="B3131">
        <v>1.3388432388854268</v>
      </c>
      <c r="C3131">
        <v>0.27059467311457319</v>
      </c>
    </row>
    <row r="3132" spans="1:3" x14ac:dyDescent="0.25">
      <c r="A3132">
        <v>3099</v>
      </c>
      <c r="B3132">
        <v>1.152085118551891</v>
      </c>
      <c r="C3132">
        <v>-5.3472829551890921E-2</v>
      </c>
    </row>
    <row r="3133" spans="1:3" x14ac:dyDescent="0.25">
      <c r="A3133">
        <v>3100</v>
      </c>
      <c r="B3133">
        <v>1.3471908505296752</v>
      </c>
      <c r="C3133">
        <v>3.9103510470324787E-2</v>
      </c>
    </row>
    <row r="3134" spans="1:3" x14ac:dyDescent="0.25">
      <c r="A3134">
        <v>3101</v>
      </c>
      <c r="B3134">
        <v>0.91615494976534972</v>
      </c>
      <c r="C3134">
        <v>-0.22300776876534978</v>
      </c>
    </row>
    <row r="3135" spans="1:3" x14ac:dyDescent="0.25">
      <c r="A3135">
        <v>3102</v>
      </c>
      <c r="B3135">
        <v>1.1183119090637781</v>
      </c>
      <c r="C3135">
        <v>-1.9699620063778012E-2</v>
      </c>
    </row>
    <row r="3136" spans="1:3" x14ac:dyDescent="0.25">
      <c r="A3136">
        <v>3103</v>
      </c>
      <c r="B3136">
        <v>0.69827607963601446</v>
      </c>
      <c r="C3136">
        <v>-0.69827607963601446</v>
      </c>
    </row>
    <row r="3137" spans="1:3" x14ac:dyDescent="0.25">
      <c r="A3137">
        <v>3104</v>
      </c>
      <c r="B3137">
        <v>1.3393110481420551</v>
      </c>
      <c r="C3137">
        <v>4.6983312857944881E-2</v>
      </c>
    </row>
    <row r="3138" spans="1:3" x14ac:dyDescent="0.25">
      <c r="A3138">
        <v>3105</v>
      </c>
      <c r="B3138">
        <v>0.60237198447777118</v>
      </c>
      <c r="C3138">
        <v>-0.60237198447777118</v>
      </c>
    </row>
    <row r="3139" spans="1:3" x14ac:dyDescent="0.25">
      <c r="A3139">
        <v>3106</v>
      </c>
      <c r="B3139">
        <v>0.49250574120190449</v>
      </c>
      <c r="C3139">
        <v>-0.49250574120190449</v>
      </c>
    </row>
    <row r="3140" spans="1:3" x14ac:dyDescent="0.25">
      <c r="A3140">
        <v>3107</v>
      </c>
      <c r="B3140">
        <v>0.64674295913112201</v>
      </c>
      <c r="C3140">
        <v>-0.64674295913112201</v>
      </c>
    </row>
    <row r="3141" spans="1:3" x14ac:dyDescent="0.25">
      <c r="A3141">
        <v>3108</v>
      </c>
      <c r="B3141">
        <v>0.96048222996704558</v>
      </c>
      <c r="C3141">
        <v>-0.96048222996704558</v>
      </c>
    </row>
    <row r="3142" spans="1:3" x14ac:dyDescent="0.25">
      <c r="A3142">
        <v>3109</v>
      </c>
      <c r="B3142">
        <v>0.75120831776683838</v>
      </c>
      <c r="C3142">
        <v>-0.75120831776683838</v>
      </c>
    </row>
    <row r="3143" spans="1:3" x14ac:dyDescent="0.25">
      <c r="A3143">
        <v>3110</v>
      </c>
      <c r="B3143">
        <v>1.0612234884727134</v>
      </c>
      <c r="C3143">
        <v>-1.0612234884727134</v>
      </c>
    </row>
    <row r="3144" spans="1:3" x14ac:dyDescent="0.25">
      <c r="A3144">
        <v>3111</v>
      </c>
      <c r="B3144">
        <v>0.63880674702444851</v>
      </c>
      <c r="C3144">
        <v>-0.63880674702444851</v>
      </c>
    </row>
    <row r="3145" spans="1:3" x14ac:dyDescent="0.25">
      <c r="A3145">
        <v>3112</v>
      </c>
      <c r="B3145">
        <v>4.2447249145844248</v>
      </c>
      <c r="C3145">
        <v>-0.6338070015844246</v>
      </c>
    </row>
    <row r="3146" spans="1:3" x14ac:dyDescent="0.25">
      <c r="A3146">
        <v>3113</v>
      </c>
      <c r="B3146">
        <v>5.0590519363433692</v>
      </c>
      <c r="C3146">
        <v>-1.2978518203433693</v>
      </c>
    </row>
    <row r="3147" spans="1:3" x14ac:dyDescent="0.25">
      <c r="A3147">
        <v>3114</v>
      </c>
      <c r="B3147">
        <v>4.1156619699549317</v>
      </c>
      <c r="C3147">
        <v>-0.56031390895493161</v>
      </c>
    </row>
    <row r="3148" spans="1:3" x14ac:dyDescent="0.25">
      <c r="A3148">
        <v>3115</v>
      </c>
      <c r="B3148">
        <v>4.9977486025773281</v>
      </c>
      <c r="C3148">
        <v>-1.2365484865773282</v>
      </c>
    </row>
    <row r="3149" spans="1:3" x14ac:dyDescent="0.25">
      <c r="A3149">
        <v>3116</v>
      </c>
      <c r="B3149">
        <v>4.8737447825471465</v>
      </c>
      <c r="C3149">
        <v>-1.2361586225471464</v>
      </c>
    </row>
    <row r="3150" spans="1:3" x14ac:dyDescent="0.25">
      <c r="A3150">
        <v>3117</v>
      </c>
      <c r="B3150">
        <v>4.5050984470096704</v>
      </c>
      <c r="C3150">
        <v>-0.92157950900967034</v>
      </c>
    </row>
    <row r="3151" spans="1:3" x14ac:dyDescent="0.25">
      <c r="A3151">
        <v>3118</v>
      </c>
      <c r="B3151">
        <v>3.9704345538332726</v>
      </c>
      <c r="C3151">
        <v>-0.47392699283327255</v>
      </c>
    </row>
    <row r="3152" spans="1:3" x14ac:dyDescent="0.25">
      <c r="A3152">
        <v>3119</v>
      </c>
      <c r="B3152">
        <v>2.6007276175329062</v>
      </c>
      <c r="C3152">
        <v>0.34371136146709391</v>
      </c>
    </row>
    <row r="3153" spans="1:3" x14ac:dyDescent="0.25">
      <c r="A3153">
        <v>3120</v>
      </c>
      <c r="B3153">
        <v>4.602179707760814</v>
      </c>
      <c r="C3153">
        <v>-0.96459354776081385</v>
      </c>
    </row>
    <row r="3154" spans="1:3" x14ac:dyDescent="0.25">
      <c r="A3154">
        <v>3121</v>
      </c>
      <c r="B3154">
        <v>2.8014814301487734</v>
      </c>
      <c r="C3154">
        <v>0.28956102285122665</v>
      </c>
    </row>
    <row r="3155" spans="1:3" x14ac:dyDescent="0.25">
      <c r="A3155">
        <v>3122</v>
      </c>
      <c r="B3155">
        <v>4.3551690442529409</v>
      </c>
      <c r="C3155">
        <v>-0.82880851925294108</v>
      </c>
    </row>
    <row r="3156" spans="1:3" x14ac:dyDescent="0.25">
      <c r="A3156">
        <v>3123</v>
      </c>
      <c r="B3156">
        <v>3.5151414534487344</v>
      </c>
      <c r="C3156">
        <v>-0.21930458744873427</v>
      </c>
    </row>
    <row r="3157" spans="1:3" x14ac:dyDescent="0.25">
      <c r="A3157">
        <v>3124</v>
      </c>
      <c r="B3157">
        <v>3.6999959326605496</v>
      </c>
      <c r="C3157">
        <v>-0.36779142266054965</v>
      </c>
    </row>
    <row r="3158" spans="1:3" x14ac:dyDescent="0.25">
      <c r="A3158">
        <v>3125</v>
      </c>
      <c r="B3158">
        <v>3.4795169457733355</v>
      </c>
      <c r="C3158">
        <v>-0.18368007977333534</v>
      </c>
    </row>
    <row r="3159" spans="1:3" x14ac:dyDescent="0.25">
      <c r="A3159">
        <v>3126</v>
      </c>
      <c r="B3159">
        <v>3.1412807014711728</v>
      </c>
      <c r="C3159">
        <v>-0.14554842747117291</v>
      </c>
    </row>
    <row r="3160" spans="1:3" x14ac:dyDescent="0.25">
      <c r="A3160">
        <v>3127</v>
      </c>
      <c r="B3160">
        <v>3.4116037625197588</v>
      </c>
      <c r="C3160">
        <v>-0.32056130951975881</v>
      </c>
    </row>
    <row r="3161" spans="1:3" x14ac:dyDescent="0.25">
      <c r="A3161">
        <v>3128</v>
      </c>
      <c r="B3161">
        <v>3.9313964147504201</v>
      </c>
      <c r="C3161">
        <v>-0.53019903275042024</v>
      </c>
    </row>
    <row r="3162" spans="1:3" x14ac:dyDescent="0.25">
      <c r="A3162">
        <v>3129</v>
      </c>
      <c r="B3162">
        <v>2.9222977054991413</v>
      </c>
      <c r="C3162">
        <v>-3.1925947499141127E-2</v>
      </c>
    </row>
    <row r="3163" spans="1:3" x14ac:dyDescent="0.25">
      <c r="A3163">
        <v>3130</v>
      </c>
      <c r="B3163">
        <v>3.4188097564901478</v>
      </c>
      <c r="C3163">
        <v>-0.19993393149014782</v>
      </c>
    </row>
    <row r="3164" spans="1:3" x14ac:dyDescent="0.25">
      <c r="A3164">
        <v>3131</v>
      </c>
      <c r="B3164">
        <v>3.8051446232806878</v>
      </c>
      <c r="C3164">
        <v>-0.37115741928068768</v>
      </c>
    </row>
    <row r="3165" spans="1:3" x14ac:dyDescent="0.25">
      <c r="A3165">
        <v>3132</v>
      </c>
      <c r="B3165">
        <v>2.558512408419833</v>
      </c>
      <c r="C3165">
        <v>0.33185934958016716</v>
      </c>
    </row>
    <row r="3166" spans="1:3" x14ac:dyDescent="0.25">
      <c r="A3166">
        <v>3133</v>
      </c>
      <c r="B3166">
        <v>3.1275142796087692</v>
      </c>
      <c r="C3166">
        <v>7.9799363912309573E-3</v>
      </c>
    </row>
    <row r="3167" spans="1:3" x14ac:dyDescent="0.25">
      <c r="A3167">
        <v>3134</v>
      </c>
      <c r="B3167">
        <v>3.7640167886065439</v>
      </c>
      <c r="C3167">
        <v>-0.50592025060654366</v>
      </c>
    </row>
    <row r="3168" spans="1:3" x14ac:dyDescent="0.25">
      <c r="A3168">
        <v>3135</v>
      </c>
      <c r="B3168">
        <v>3.3692719468763976</v>
      </c>
      <c r="C3168">
        <v>-0.23377773087639753</v>
      </c>
    </row>
    <row r="3169" spans="1:3" x14ac:dyDescent="0.25">
      <c r="A3169">
        <v>3136</v>
      </c>
      <c r="B3169">
        <v>3.4418135416935982</v>
      </c>
      <c r="C3169">
        <v>-0.26375971169359813</v>
      </c>
    </row>
    <row r="3170" spans="1:3" x14ac:dyDescent="0.25">
      <c r="A3170">
        <v>3137</v>
      </c>
      <c r="B3170">
        <v>3.526257258051519</v>
      </c>
      <c r="C3170">
        <v>-0.26816072005151881</v>
      </c>
    </row>
    <row r="3171" spans="1:3" x14ac:dyDescent="0.25">
      <c r="A3171">
        <v>3138</v>
      </c>
      <c r="B3171">
        <v>3.5702238646809654</v>
      </c>
      <c r="C3171">
        <v>-0.27438699868096528</v>
      </c>
    </row>
    <row r="3172" spans="1:3" x14ac:dyDescent="0.25">
      <c r="A3172">
        <v>3139</v>
      </c>
      <c r="B3172">
        <v>2.8486686121475473</v>
      </c>
      <c r="C3172">
        <v>-7.6079890147547236E-2</v>
      </c>
    </row>
    <row r="3173" spans="1:3" x14ac:dyDescent="0.25">
      <c r="A3173">
        <v>3140</v>
      </c>
      <c r="B3173">
        <v>3.2489170318995266</v>
      </c>
      <c r="C3173">
        <v>-0.20439459389952663</v>
      </c>
    </row>
    <row r="3174" spans="1:3" x14ac:dyDescent="0.25">
      <c r="A3174">
        <v>3141</v>
      </c>
      <c r="B3174">
        <v>2.4844858066568176</v>
      </c>
      <c r="C3174">
        <v>0.40588595134318251</v>
      </c>
    </row>
    <row r="3175" spans="1:3" x14ac:dyDescent="0.25">
      <c r="A3175">
        <v>3142</v>
      </c>
      <c r="B3175">
        <v>2.783609265785473</v>
      </c>
      <c r="C3175">
        <v>4.9604078214526837E-2</v>
      </c>
    </row>
    <row r="3176" spans="1:3" x14ac:dyDescent="0.25">
      <c r="A3176">
        <v>3143</v>
      </c>
      <c r="B3176">
        <v>2.7516978664063112</v>
      </c>
      <c r="C3176">
        <v>2.0890855593688862E-2</v>
      </c>
    </row>
    <row r="3177" spans="1:3" x14ac:dyDescent="0.25">
      <c r="A3177">
        <v>3144</v>
      </c>
      <c r="B3177">
        <v>2.7113294716298348</v>
      </c>
      <c r="C3177">
        <v>6.1259250370165219E-2</v>
      </c>
    </row>
    <row r="3178" spans="1:3" x14ac:dyDescent="0.25">
      <c r="A3178">
        <v>3145</v>
      </c>
      <c r="B3178">
        <v>2.6235033206387404</v>
      </c>
      <c r="C3178">
        <v>0.1490854013612597</v>
      </c>
    </row>
    <row r="3179" spans="1:3" x14ac:dyDescent="0.25">
      <c r="A3179">
        <v>3146</v>
      </c>
      <c r="B3179">
        <v>2.6611593655192705</v>
      </c>
      <c r="C3179">
        <v>4.6890835480729365E-2</v>
      </c>
    </row>
    <row r="3180" spans="1:3" x14ac:dyDescent="0.25">
      <c r="A3180">
        <v>3147</v>
      </c>
      <c r="B3180">
        <v>1.9642592480217198</v>
      </c>
      <c r="C3180">
        <v>0.33832584497828</v>
      </c>
    </row>
    <row r="3181" spans="1:3" x14ac:dyDescent="0.25">
      <c r="A3181">
        <v>3148</v>
      </c>
      <c r="B3181">
        <v>2.834375066520876</v>
      </c>
      <c r="C3181">
        <v>0.16135720747912385</v>
      </c>
    </row>
    <row r="3182" spans="1:3" x14ac:dyDescent="0.25">
      <c r="A3182">
        <v>3149</v>
      </c>
      <c r="B3182">
        <v>3.3674859727475837</v>
      </c>
      <c r="C3182">
        <v>-0.27644351974758363</v>
      </c>
    </row>
    <row r="3183" spans="1:3" x14ac:dyDescent="0.25">
      <c r="A3183">
        <v>3150</v>
      </c>
      <c r="B3183">
        <v>2.7996363630626555</v>
      </c>
      <c r="C3183">
        <v>0.14480261593734456</v>
      </c>
    </row>
    <row r="3184" spans="1:3" x14ac:dyDescent="0.25">
      <c r="A3184">
        <v>3151</v>
      </c>
      <c r="B3184">
        <v>2.7074423338928741</v>
      </c>
      <c r="C3184">
        <v>0.28828994010712572</v>
      </c>
    </row>
    <row r="3185" spans="1:3" x14ac:dyDescent="0.25">
      <c r="A3185">
        <v>3152</v>
      </c>
      <c r="B3185">
        <v>2.8179946694470046</v>
      </c>
      <c r="C3185">
        <v>1.5218674552995193E-2</v>
      </c>
    </row>
    <row r="3186" spans="1:3" x14ac:dyDescent="0.25">
      <c r="A3186">
        <v>3153</v>
      </c>
      <c r="B3186">
        <v>2.9233178919418172</v>
      </c>
      <c r="C3186">
        <v>7.2414382058182625E-2</v>
      </c>
    </row>
    <row r="3187" spans="1:3" x14ac:dyDescent="0.25">
      <c r="A3187">
        <v>3154</v>
      </c>
      <c r="B3187">
        <v>2.7430972097542576</v>
      </c>
      <c r="C3187">
        <v>0.14727454824574249</v>
      </c>
    </row>
    <row r="3188" spans="1:3" x14ac:dyDescent="0.25">
      <c r="A3188">
        <v>3155</v>
      </c>
      <c r="B3188">
        <v>2.5666768762670835</v>
      </c>
      <c r="C3188">
        <v>0.20591184573291654</v>
      </c>
    </row>
    <row r="3189" spans="1:3" x14ac:dyDescent="0.25">
      <c r="A3189">
        <v>3156</v>
      </c>
      <c r="B3189">
        <v>3.0108878224767661</v>
      </c>
      <c r="C3189">
        <v>0.16716600752323396</v>
      </c>
    </row>
    <row r="3190" spans="1:3" x14ac:dyDescent="0.25">
      <c r="A3190">
        <v>3157</v>
      </c>
      <c r="B3190">
        <v>2.9312020834814936</v>
      </c>
      <c r="C3190">
        <v>-0.15861336148149352</v>
      </c>
    </row>
    <row r="3191" spans="1:3" x14ac:dyDescent="0.25">
      <c r="A3191">
        <v>3158</v>
      </c>
      <c r="B3191">
        <v>2.5402455032418088</v>
      </c>
      <c r="C3191">
        <v>9.8811826758191224E-2</v>
      </c>
    </row>
    <row r="3192" spans="1:3" x14ac:dyDescent="0.25">
      <c r="A3192">
        <v>3159</v>
      </c>
      <c r="B3192">
        <v>2.5446902246024923</v>
      </c>
      <c r="C3192">
        <v>0.16335997639750754</v>
      </c>
    </row>
    <row r="3193" spans="1:3" x14ac:dyDescent="0.25">
      <c r="A3193">
        <v>3160</v>
      </c>
      <c r="B3193">
        <v>3.04594174805802</v>
      </c>
      <c r="C3193">
        <v>-5.020947405802012E-2</v>
      </c>
    </row>
    <row r="3194" spans="1:3" x14ac:dyDescent="0.25">
      <c r="A3194">
        <v>3161</v>
      </c>
      <c r="B3194">
        <v>2.7887944739812429</v>
      </c>
      <c r="C3194">
        <v>-1.6205751981242855E-2</v>
      </c>
    </row>
    <row r="3195" spans="1:3" x14ac:dyDescent="0.25">
      <c r="A3195">
        <v>3162</v>
      </c>
      <c r="B3195">
        <v>3.043507997760698</v>
      </c>
      <c r="C3195">
        <v>-4.7775723760698163E-2</v>
      </c>
    </row>
    <row r="3196" spans="1:3" x14ac:dyDescent="0.25">
      <c r="A3196">
        <v>3163</v>
      </c>
      <c r="B3196">
        <v>2.4381958402112356</v>
      </c>
      <c r="C3196">
        <v>0.33439288178876447</v>
      </c>
    </row>
    <row r="3197" spans="1:3" x14ac:dyDescent="0.25">
      <c r="A3197">
        <v>3164</v>
      </c>
      <c r="B3197">
        <v>2.0790668692740146</v>
      </c>
      <c r="C3197">
        <v>0.40583978072598548</v>
      </c>
    </row>
    <row r="3198" spans="1:3" x14ac:dyDescent="0.25">
      <c r="A3198">
        <v>3165</v>
      </c>
      <c r="B3198">
        <v>2.2160078231879994</v>
      </c>
      <c r="C3198">
        <v>0.26889882681200072</v>
      </c>
    </row>
    <row r="3199" spans="1:3" x14ac:dyDescent="0.25">
      <c r="A3199">
        <v>3166</v>
      </c>
      <c r="B3199">
        <v>2.4105504945881795</v>
      </c>
      <c r="C3199">
        <v>0.42266284941182031</v>
      </c>
    </row>
    <row r="3200" spans="1:3" x14ac:dyDescent="0.25">
      <c r="A3200">
        <v>3167</v>
      </c>
      <c r="B3200">
        <v>2.5185449277923113</v>
      </c>
      <c r="C3200">
        <v>0.37182683020768881</v>
      </c>
    </row>
    <row r="3201" spans="1:3" x14ac:dyDescent="0.25">
      <c r="A3201">
        <v>3168</v>
      </c>
      <c r="B3201">
        <v>2.2321246864791409</v>
      </c>
      <c r="C3201">
        <v>0.25278196352085924</v>
      </c>
    </row>
    <row r="3202" spans="1:3" x14ac:dyDescent="0.25">
      <c r="A3202">
        <v>3169</v>
      </c>
      <c r="B3202">
        <v>2.9258180695681322</v>
      </c>
      <c r="C3202">
        <v>6.9914204431867688E-2</v>
      </c>
    </row>
    <row r="3203" spans="1:3" x14ac:dyDescent="0.25">
      <c r="A3203">
        <v>3170</v>
      </c>
      <c r="B3203">
        <v>2.119705332184878</v>
      </c>
      <c r="C3203">
        <v>0.65288338981512206</v>
      </c>
    </row>
    <row r="3204" spans="1:3" x14ac:dyDescent="0.25">
      <c r="A3204">
        <v>3171</v>
      </c>
      <c r="B3204">
        <v>3.5250570732016082</v>
      </c>
      <c r="C3204">
        <v>-0.26696053520160801</v>
      </c>
    </row>
    <row r="3205" spans="1:3" x14ac:dyDescent="0.25">
      <c r="A3205">
        <v>3172</v>
      </c>
      <c r="B3205">
        <v>2.4326964328761398</v>
      </c>
      <c r="C3205">
        <v>0.33989228912386027</v>
      </c>
    </row>
    <row r="3206" spans="1:3" x14ac:dyDescent="0.25">
      <c r="A3206">
        <v>3173</v>
      </c>
      <c r="B3206">
        <v>1.5049431962476809</v>
      </c>
      <c r="C3206">
        <v>0.28681627275231913</v>
      </c>
    </row>
    <row r="3207" spans="1:3" x14ac:dyDescent="0.25">
      <c r="A3207">
        <v>3174</v>
      </c>
      <c r="B3207">
        <v>1.9012864270170073</v>
      </c>
      <c r="C3207">
        <v>4.4623721982992581E-2</v>
      </c>
    </row>
    <row r="3208" spans="1:3" x14ac:dyDescent="0.25">
      <c r="A3208">
        <v>3175</v>
      </c>
      <c r="B3208">
        <v>3.3166796721710168</v>
      </c>
      <c r="C3208">
        <v>-0.1386258421710167</v>
      </c>
    </row>
    <row r="3209" spans="1:3" x14ac:dyDescent="0.25">
      <c r="A3209">
        <v>3176</v>
      </c>
      <c r="B3209">
        <v>2.3024047157254572</v>
      </c>
      <c r="C3209">
        <v>0.40564548527454258</v>
      </c>
    </row>
    <row r="3210" spans="1:3" x14ac:dyDescent="0.25">
      <c r="A3210">
        <v>3177</v>
      </c>
      <c r="B3210">
        <v>2.9006975055115096</v>
      </c>
      <c r="C3210">
        <v>-6.7484161511509821E-2</v>
      </c>
    </row>
    <row r="3211" spans="1:3" x14ac:dyDescent="0.25">
      <c r="A3211">
        <v>3178</v>
      </c>
      <c r="B3211">
        <v>2.4375156609233879</v>
      </c>
      <c r="C3211">
        <v>-3.9620387923387845E-2</v>
      </c>
    </row>
    <row r="3212" spans="1:3" x14ac:dyDescent="0.25">
      <c r="A3212">
        <v>3179</v>
      </c>
      <c r="B3212">
        <v>2.8061391538363152</v>
      </c>
      <c r="C3212">
        <v>-0.1670818238363152</v>
      </c>
    </row>
    <row r="3213" spans="1:3" x14ac:dyDescent="0.25">
      <c r="A3213">
        <v>3180</v>
      </c>
      <c r="B3213">
        <v>2.5839706092114274</v>
      </c>
      <c r="C3213">
        <v>0.18861811278857266</v>
      </c>
    </row>
    <row r="3214" spans="1:3" x14ac:dyDescent="0.25">
      <c r="A3214">
        <v>3181</v>
      </c>
      <c r="B3214">
        <v>2.2058993367390092</v>
      </c>
      <c r="C3214">
        <v>-8.674759739009108E-3</v>
      </c>
    </row>
    <row r="3215" spans="1:3" x14ac:dyDescent="0.25">
      <c r="A3215">
        <v>3182</v>
      </c>
      <c r="B3215">
        <v>1.923697582173888</v>
      </c>
      <c r="C3215">
        <v>0.56120906782611213</v>
      </c>
    </row>
    <row r="3216" spans="1:3" x14ac:dyDescent="0.25">
      <c r="A3216">
        <v>3183</v>
      </c>
      <c r="B3216">
        <v>2.4455738070920292</v>
      </c>
      <c r="C3216">
        <v>0.26247639390797062</v>
      </c>
    </row>
    <row r="3217" spans="1:3" x14ac:dyDescent="0.25">
      <c r="A3217">
        <v>3184</v>
      </c>
      <c r="B3217">
        <v>2.0242086055236523</v>
      </c>
      <c r="C3217">
        <v>0.46069804447634777</v>
      </c>
    </row>
    <row r="3218" spans="1:3" x14ac:dyDescent="0.25">
      <c r="A3218">
        <v>3185</v>
      </c>
      <c r="B3218">
        <v>2.6327936908882337</v>
      </c>
      <c r="C3218">
        <v>6.2636391117663059E-3</v>
      </c>
    </row>
    <row r="3219" spans="1:3" x14ac:dyDescent="0.25">
      <c r="A3219">
        <v>3186</v>
      </c>
      <c r="B3219">
        <v>2.4999227683014094</v>
      </c>
      <c r="C3219">
        <v>0.13913456169859062</v>
      </c>
    </row>
    <row r="3220" spans="1:3" x14ac:dyDescent="0.25">
      <c r="A3220">
        <v>3187</v>
      </c>
      <c r="B3220">
        <v>2.7284128445130946</v>
      </c>
      <c r="C3220">
        <v>0.10480049948690517</v>
      </c>
    </row>
    <row r="3221" spans="1:3" x14ac:dyDescent="0.25">
      <c r="A3221">
        <v>3188</v>
      </c>
      <c r="B3221">
        <v>2.0875230214386811</v>
      </c>
      <c r="C3221">
        <v>0.39738362856131904</v>
      </c>
    </row>
    <row r="3222" spans="1:3" x14ac:dyDescent="0.25">
      <c r="A3222">
        <v>3189</v>
      </c>
      <c r="B3222">
        <v>2.3616405191228367</v>
      </c>
      <c r="C3222">
        <v>0.34640968187716314</v>
      </c>
    </row>
    <row r="3223" spans="1:3" x14ac:dyDescent="0.25">
      <c r="A3223">
        <v>3190</v>
      </c>
      <c r="B3223">
        <v>1.9167332019289522</v>
      </c>
      <c r="C3223">
        <v>0.16270834007104784</v>
      </c>
    </row>
    <row r="3224" spans="1:3" x14ac:dyDescent="0.25">
      <c r="A3224">
        <v>3191</v>
      </c>
      <c r="B3224">
        <v>2.1484670851483818</v>
      </c>
      <c r="C3224">
        <v>0.24942818785161824</v>
      </c>
    </row>
    <row r="3225" spans="1:3" x14ac:dyDescent="0.25">
      <c r="A3225">
        <v>3192</v>
      </c>
      <c r="B3225">
        <v>2.0031273719897857</v>
      </c>
      <c r="C3225">
        <v>0.56182198501021441</v>
      </c>
    </row>
    <row r="3226" spans="1:3" x14ac:dyDescent="0.25">
      <c r="A3226">
        <v>3193</v>
      </c>
      <c r="B3226">
        <v>1.1554561146028077</v>
      </c>
      <c r="C3226">
        <v>-5.6843825602807652E-2</v>
      </c>
    </row>
    <row r="3227" spans="1:3" x14ac:dyDescent="0.25">
      <c r="A3227">
        <v>3194</v>
      </c>
      <c r="B3227">
        <v>2.2101412431331853</v>
      </c>
      <c r="C3227">
        <v>-1.2916666133185206E-2</v>
      </c>
    </row>
    <row r="3228" spans="1:3" x14ac:dyDescent="0.25">
      <c r="A3228">
        <v>3195</v>
      </c>
      <c r="B3228">
        <v>2.7656446784118791</v>
      </c>
      <c r="C3228">
        <v>-5.7594477411879286E-2</v>
      </c>
    </row>
    <row r="3229" spans="1:3" x14ac:dyDescent="0.25">
      <c r="A3229">
        <v>3196</v>
      </c>
      <c r="B3229">
        <v>1.7019060790699292</v>
      </c>
      <c r="C3229">
        <v>0.49531849793007088</v>
      </c>
    </row>
    <row r="3230" spans="1:3" x14ac:dyDescent="0.25">
      <c r="A3230">
        <v>3197</v>
      </c>
      <c r="B3230">
        <v>2.5551954818447746</v>
      </c>
      <c r="C3230">
        <v>8.3861848155225349E-2</v>
      </c>
    </row>
    <row r="3231" spans="1:3" x14ac:dyDescent="0.25">
      <c r="A3231">
        <v>3198</v>
      </c>
      <c r="B3231">
        <v>2.1927741337704796</v>
      </c>
      <c r="C3231">
        <v>0.37217522322952057</v>
      </c>
    </row>
    <row r="3232" spans="1:3" x14ac:dyDescent="0.25">
      <c r="A3232">
        <v>3199</v>
      </c>
      <c r="B3232">
        <v>2.5012723949490541</v>
      </c>
      <c r="C3232">
        <v>0.20677780605094576</v>
      </c>
    </row>
    <row r="3233" spans="1:3" x14ac:dyDescent="0.25">
      <c r="A3233">
        <v>3200</v>
      </c>
      <c r="B3233">
        <v>2.4434517254712547</v>
      </c>
      <c r="C3233">
        <v>0.26459847552874516</v>
      </c>
    </row>
    <row r="3234" spans="1:3" x14ac:dyDescent="0.25">
      <c r="A3234">
        <v>3201</v>
      </c>
      <c r="B3234">
        <v>1.4984910971630216</v>
      </c>
      <c r="C3234">
        <v>0.2932683718369784</v>
      </c>
    </row>
    <row r="3235" spans="1:3" x14ac:dyDescent="0.25">
      <c r="A3235">
        <v>3202</v>
      </c>
      <c r="B3235">
        <v>2.3756723838535678</v>
      </c>
      <c r="C3235">
        <v>0.26338494614643215</v>
      </c>
    </row>
    <row r="3236" spans="1:3" x14ac:dyDescent="0.25">
      <c r="A3236">
        <v>3203</v>
      </c>
      <c r="B3236">
        <v>2.8874629641975904</v>
      </c>
      <c r="C3236">
        <v>2.9087938024097149E-3</v>
      </c>
    </row>
    <row r="3237" spans="1:3" x14ac:dyDescent="0.25">
      <c r="A3237">
        <v>3204</v>
      </c>
      <c r="B3237">
        <v>2.0241066065730533</v>
      </c>
      <c r="C3237">
        <v>-7.819645757305338E-2</v>
      </c>
    </row>
    <row r="3238" spans="1:3" x14ac:dyDescent="0.25">
      <c r="A3238">
        <v>3205</v>
      </c>
      <c r="B3238">
        <v>2.0325772976426335</v>
      </c>
      <c r="C3238">
        <v>0.36531797535736654</v>
      </c>
    </row>
    <row r="3239" spans="1:3" x14ac:dyDescent="0.25">
      <c r="A3239">
        <v>3206</v>
      </c>
      <c r="B3239">
        <v>2.0405528878181349</v>
      </c>
      <c r="C3239">
        <v>0.35734238518186512</v>
      </c>
    </row>
    <row r="3240" spans="1:3" x14ac:dyDescent="0.25">
      <c r="A3240">
        <v>3207</v>
      </c>
      <c r="B3240">
        <v>3.250151138516411</v>
      </c>
      <c r="C3240">
        <v>-0.159108685516411</v>
      </c>
    </row>
    <row r="3241" spans="1:3" x14ac:dyDescent="0.25">
      <c r="A3241">
        <v>3208</v>
      </c>
      <c r="B3241">
        <v>1.9201485388297357</v>
      </c>
      <c r="C3241">
        <v>0.56475811117026442</v>
      </c>
    </row>
    <row r="3242" spans="1:3" x14ac:dyDescent="0.25">
      <c r="A3242">
        <v>3209</v>
      </c>
      <c r="B3242">
        <v>2.5025343371522268</v>
      </c>
      <c r="C3242">
        <v>0.20551586384777298</v>
      </c>
    </row>
    <row r="3243" spans="1:3" x14ac:dyDescent="0.25">
      <c r="A3243">
        <v>3210</v>
      </c>
      <c r="B3243">
        <v>1.9992376399302356</v>
      </c>
      <c r="C3243">
        <v>0.19798693706976445</v>
      </c>
    </row>
    <row r="3244" spans="1:3" x14ac:dyDescent="0.25">
      <c r="A3244">
        <v>3211</v>
      </c>
      <c r="B3244">
        <v>1.856724919072162</v>
      </c>
      <c r="C3244">
        <v>0.44586017392783783</v>
      </c>
    </row>
    <row r="3245" spans="1:3" x14ac:dyDescent="0.25">
      <c r="A3245">
        <v>3212</v>
      </c>
      <c r="B3245">
        <v>1.9490686601914815</v>
      </c>
      <c r="C3245">
        <v>0.13037288180851858</v>
      </c>
    </row>
    <row r="3246" spans="1:3" x14ac:dyDescent="0.25">
      <c r="A3246">
        <v>3213</v>
      </c>
      <c r="B3246">
        <v>2.0268193227637816</v>
      </c>
      <c r="C3246">
        <v>0.45808732723621848</v>
      </c>
    </row>
    <row r="3247" spans="1:3" x14ac:dyDescent="0.25">
      <c r="A3247">
        <v>3214</v>
      </c>
      <c r="B3247">
        <v>1.6715173118282929</v>
      </c>
      <c r="C3247">
        <v>0.4079242301717072</v>
      </c>
    </row>
    <row r="3248" spans="1:3" x14ac:dyDescent="0.25">
      <c r="A3248">
        <v>3215</v>
      </c>
      <c r="B3248">
        <v>2.8400833360782527</v>
      </c>
      <c r="C3248">
        <v>5.0288421921747428E-2</v>
      </c>
    </row>
    <row r="3249" spans="1:3" x14ac:dyDescent="0.25">
      <c r="A3249">
        <v>3216</v>
      </c>
      <c r="B3249">
        <v>2.2550364033428667</v>
      </c>
      <c r="C3249">
        <v>0.14285886965713335</v>
      </c>
    </row>
    <row r="3250" spans="1:3" x14ac:dyDescent="0.25">
      <c r="A3250">
        <v>3217</v>
      </c>
      <c r="B3250">
        <v>2.4943084249725889</v>
      </c>
      <c r="C3250">
        <v>0.14474890502741111</v>
      </c>
    </row>
    <row r="3251" spans="1:3" x14ac:dyDescent="0.25">
      <c r="A3251">
        <v>3218</v>
      </c>
      <c r="B3251">
        <v>1.4596702558848444</v>
      </c>
      <c r="C3251">
        <v>0.73755432111515562</v>
      </c>
    </row>
    <row r="3252" spans="1:3" x14ac:dyDescent="0.25">
      <c r="A3252">
        <v>3219</v>
      </c>
      <c r="B3252">
        <v>2.1464062034233913</v>
      </c>
      <c r="C3252">
        <v>5.0818373576608789E-2</v>
      </c>
    </row>
    <row r="3253" spans="1:3" x14ac:dyDescent="0.25">
      <c r="A3253">
        <v>3220</v>
      </c>
      <c r="B3253">
        <v>1.3837432533213381</v>
      </c>
      <c r="C3253">
        <v>0.56216689567866185</v>
      </c>
    </row>
    <row r="3254" spans="1:3" x14ac:dyDescent="0.25">
      <c r="A3254">
        <v>3221</v>
      </c>
      <c r="B3254">
        <v>1.9621599184205338</v>
      </c>
      <c r="C3254">
        <v>0.11728162357946625</v>
      </c>
    </row>
    <row r="3255" spans="1:3" x14ac:dyDescent="0.25">
      <c r="A3255">
        <v>3222</v>
      </c>
      <c r="B3255">
        <v>1.3647992210630773</v>
      </c>
      <c r="C3255">
        <v>0.42696024793692278</v>
      </c>
    </row>
    <row r="3256" spans="1:3" x14ac:dyDescent="0.25">
      <c r="A3256">
        <v>3223</v>
      </c>
      <c r="B3256">
        <v>2.6488754003614634</v>
      </c>
      <c r="C3256">
        <v>-9.8180703614634268E-3</v>
      </c>
    </row>
    <row r="3257" spans="1:3" x14ac:dyDescent="0.25">
      <c r="A3257">
        <v>3224</v>
      </c>
      <c r="B3257">
        <v>2.6371218969597305</v>
      </c>
      <c r="C3257">
        <v>7.0928304040269285E-2</v>
      </c>
    </row>
    <row r="3258" spans="1:3" x14ac:dyDescent="0.25">
      <c r="A3258">
        <v>3225</v>
      </c>
      <c r="B3258">
        <v>2.1616409396108245</v>
      </c>
      <c r="C3258">
        <v>0.14094415338917532</v>
      </c>
    </row>
    <row r="3259" spans="1:3" x14ac:dyDescent="0.25">
      <c r="A3259">
        <v>3226</v>
      </c>
      <c r="B3259">
        <v>2.0612227685016662</v>
      </c>
      <c r="C3259">
        <v>-0.11531261950166627</v>
      </c>
    </row>
    <row r="3260" spans="1:3" x14ac:dyDescent="0.25">
      <c r="A3260">
        <v>3227</v>
      </c>
      <c r="B3260">
        <v>2.3108176821584037</v>
      </c>
      <c r="C3260">
        <v>8.7077590841596386E-2</v>
      </c>
    </row>
    <row r="3261" spans="1:3" x14ac:dyDescent="0.25">
      <c r="A3261">
        <v>3228</v>
      </c>
      <c r="B3261">
        <v>1.9867219260563045</v>
      </c>
      <c r="C3261">
        <v>-0.37728401405630452</v>
      </c>
    </row>
    <row r="3262" spans="1:3" x14ac:dyDescent="0.25">
      <c r="A3262">
        <v>3229</v>
      </c>
      <c r="B3262">
        <v>1.6182841242408441</v>
      </c>
      <c r="C3262">
        <v>0.46115741775915597</v>
      </c>
    </row>
    <row r="3263" spans="1:3" x14ac:dyDescent="0.25">
      <c r="A3263">
        <v>3230</v>
      </c>
      <c r="B3263">
        <v>1.5946650022928459</v>
      </c>
      <c r="C3263">
        <v>0.60255957470715416</v>
      </c>
    </row>
    <row r="3264" spans="1:3" x14ac:dyDescent="0.25">
      <c r="A3264">
        <v>3231</v>
      </c>
      <c r="B3264">
        <v>2.2015379185670869</v>
      </c>
      <c r="C3264">
        <v>-4.313341567086848E-3</v>
      </c>
    </row>
    <row r="3265" spans="1:3" x14ac:dyDescent="0.25">
      <c r="A3265">
        <v>3232</v>
      </c>
      <c r="B3265">
        <v>1.6718365422872494</v>
      </c>
      <c r="C3265">
        <v>0.40760499971275066</v>
      </c>
    </row>
    <row r="3266" spans="1:3" x14ac:dyDescent="0.25">
      <c r="A3266">
        <v>3233</v>
      </c>
      <c r="B3266">
        <v>1.6855589301221292</v>
      </c>
      <c r="C3266">
        <v>0.10620053887787084</v>
      </c>
    </row>
    <row r="3267" spans="1:3" x14ac:dyDescent="0.25">
      <c r="A3267">
        <v>3234</v>
      </c>
      <c r="B3267">
        <v>1.640478772207173</v>
      </c>
      <c r="C3267">
        <v>0.55674580479282709</v>
      </c>
    </row>
    <row r="3268" spans="1:3" x14ac:dyDescent="0.25">
      <c r="A3268">
        <v>3235</v>
      </c>
      <c r="B3268">
        <v>1.893415386624586</v>
      </c>
      <c r="C3268">
        <v>0.18602615537541412</v>
      </c>
    </row>
    <row r="3269" spans="1:3" x14ac:dyDescent="0.25">
      <c r="A3269">
        <v>3236</v>
      </c>
      <c r="B3269">
        <v>1.2660773198167981</v>
      </c>
      <c r="C3269">
        <v>0.67983282918320187</v>
      </c>
    </row>
    <row r="3270" spans="1:3" x14ac:dyDescent="0.25">
      <c r="A3270">
        <v>3237</v>
      </c>
      <c r="B3270">
        <v>1.5079664819924639</v>
      </c>
      <c r="C3270">
        <v>0.57147506000753623</v>
      </c>
    </row>
    <row r="3271" spans="1:3" x14ac:dyDescent="0.25">
      <c r="A3271">
        <v>3238</v>
      </c>
      <c r="B3271">
        <v>1.9082295168273726</v>
      </c>
      <c r="C3271">
        <v>3.7680632172627293E-2</v>
      </c>
    </row>
    <row r="3272" spans="1:3" x14ac:dyDescent="0.25">
      <c r="A3272">
        <v>3239</v>
      </c>
      <c r="B3272">
        <v>1.4354887126171867</v>
      </c>
      <c r="C3272">
        <v>0.35627075638281336</v>
      </c>
    </row>
    <row r="3273" spans="1:3" x14ac:dyDescent="0.25">
      <c r="A3273">
        <v>3240</v>
      </c>
      <c r="B3273">
        <v>1.5617366430763429</v>
      </c>
      <c r="C3273">
        <v>0.38417350592365707</v>
      </c>
    </row>
    <row r="3274" spans="1:3" x14ac:dyDescent="0.25">
      <c r="A3274">
        <v>3241</v>
      </c>
      <c r="B3274">
        <v>1.6159548094957465</v>
      </c>
      <c r="C3274">
        <v>0.46348673250425354</v>
      </c>
    </row>
    <row r="3275" spans="1:3" x14ac:dyDescent="0.25">
      <c r="A3275">
        <v>3242</v>
      </c>
      <c r="B3275">
        <v>1.46217214639469</v>
      </c>
      <c r="C3275">
        <v>-7.5877785394689923E-2</v>
      </c>
    </row>
    <row r="3276" spans="1:3" x14ac:dyDescent="0.25">
      <c r="A3276">
        <v>3243</v>
      </c>
      <c r="B3276">
        <v>1.3628045509002378</v>
      </c>
      <c r="C3276">
        <v>0.42895491809976227</v>
      </c>
    </row>
    <row r="3277" spans="1:3" x14ac:dyDescent="0.25">
      <c r="A3277">
        <v>3244</v>
      </c>
      <c r="B3277">
        <v>1.8037927375002698</v>
      </c>
      <c r="C3277">
        <v>0.27564880449973028</v>
      </c>
    </row>
    <row r="3278" spans="1:3" x14ac:dyDescent="0.25">
      <c r="A3278">
        <v>3245</v>
      </c>
      <c r="B3278">
        <v>1.3484131903058494</v>
      </c>
      <c r="C3278">
        <v>0.26102472169415059</v>
      </c>
    </row>
    <row r="3279" spans="1:3" x14ac:dyDescent="0.25">
      <c r="A3279">
        <v>3246</v>
      </c>
      <c r="B3279">
        <v>2.1826255074859429</v>
      </c>
      <c r="C3279">
        <v>-0.10318396548594277</v>
      </c>
    </row>
    <row r="3280" spans="1:3" x14ac:dyDescent="0.25">
      <c r="A3280">
        <v>3247</v>
      </c>
      <c r="B3280">
        <v>1.8862698145052343</v>
      </c>
      <c r="C3280">
        <v>0.31095476249476572</v>
      </c>
    </row>
    <row r="3281" spans="1:3" x14ac:dyDescent="0.25">
      <c r="A3281">
        <v>3248</v>
      </c>
      <c r="B3281">
        <v>2.1785648188494617</v>
      </c>
      <c r="C3281">
        <v>0.12402027415053807</v>
      </c>
    </row>
    <row r="3282" spans="1:3" x14ac:dyDescent="0.25">
      <c r="A3282">
        <v>3249</v>
      </c>
      <c r="B3282">
        <v>0.99526497420068183</v>
      </c>
      <c r="C3282">
        <v>-0.30211779320068188</v>
      </c>
    </row>
    <row r="3283" spans="1:3" x14ac:dyDescent="0.25">
      <c r="A3283">
        <v>3250</v>
      </c>
      <c r="B3283">
        <v>1.2186090168227099</v>
      </c>
      <c r="C3283">
        <v>0.39082889517729003</v>
      </c>
    </row>
    <row r="3284" spans="1:3" x14ac:dyDescent="0.25">
      <c r="A3284">
        <v>3251</v>
      </c>
      <c r="B3284">
        <v>1.1060918486725269</v>
      </c>
      <c r="C3284">
        <v>0.28020251232747317</v>
      </c>
    </row>
    <row r="3285" spans="1:3" x14ac:dyDescent="0.25">
      <c r="A3285">
        <v>3252</v>
      </c>
      <c r="B3285">
        <v>0.9258296710020274</v>
      </c>
      <c r="C3285">
        <v>0.46046468999797263</v>
      </c>
    </row>
    <row r="3286" spans="1:3" x14ac:dyDescent="0.25">
      <c r="A3286">
        <v>3253</v>
      </c>
      <c r="B3286">
        <v>1.0174849957907321</v>
      </c>
      <c r="C3286">
        <v>8.1127293209267926E-2</v>
      </c>
    </row>
    <row r="3287" spans="1:3" x14ac:dyDescent="0.25">
      <c r="A3287">
        <v>3254</v>
      </c>
      <c r="B3287">
        <v>1.6680045121742577</v>
      </c>
      <c r="C3287">
        <v>0.12375495682574233</v>
      </c>
    </row>
    <row r="3288" spans="1:3" x14ac:dyDescent="0.25">
      <c r="A3288">
        <v>3255</v>
      </c>
      <c r="B3288">
        <v>1.5502072914821199</v>
      </c>
      <c r="C3288">
        <v>0.24155217751788016</v>
      </c>
    </row>
    <row r="3289" spans="1:3" x14ac:dyDescent="0.25">
      <c r="A3289">
        <v>3256</v>
      </c>
      <c r="B3289">
        <v>1.1873613643558898</v>
      </c>
      <c r="C3289">
        <v>-8.8749075355889717E-2</v>
      </c>
    </row>
    <row r="3290" spans="1:3" x14ac:dyDescent="0.25">
      <c r="A3290">
        <v>3257</v>
      </c>
      <c r="B3290">
        <v>0.85861038949458779</v>
      </c>
      <c r="C3290">
        <v>0.52768397150541224</v>
      </c>
    </row>
    <row r="3291" spans="1:3" x14ac:dyDescent="0.25">
      <c r="A3291">
        <v>3258</v>
      </c>
      <c r="B3291">
        <v>2.0366356016459588</v>
      </c>
      <c r="C3291">
        <v>0.52831375535404135</v>
      </c>
    </row>
    <row r="3292" spans="1:3" x14ac:dyDescent="0.25">
      <c r="A3292">
        <v>3259</v>
      </c>
      <c r="B3292">
        <v>0.99359482986166547</v>
      </c>
      <c r="C3292">
        <v>0.39269953113833456</v>
      </c>
    </row>
    <row r="3293" spans="1:3" x14ac:dyDescent="0.25">
      <c r="A3293">
        <v>3260</v>
      </c>
      <c r="B3293">
        <v>1.4090010341688939</v>
      </c>
      <c r="C3293">
        <v>0.53690911483110604</v>
      </c>
    </row>
    <row r="3294" spans="1:3" x14ac:dyDescent="0.25">
      <c r="A3294">
        <v>3261</v>
      </c>
      <c r="B3294">
        <v>0.69605228938967911</v>
      </c>
      <c r="C3294">
        <v>0.40255999961032096</v>
      </c>
    </row>
    <row r="3295" spans="1:3" x14ac:dyDescent="0.25">
      <c r="A3295">
        <v>3262</v>
      </c>
      <c r="B3295">
        <v>1.5384150599396402</v>
      </c>
      <c r="C3295">
        <v>7.1022852060359742E-2</v>
      </c>
    </row>
    <row r="3296" spans="1:3" x14ac:dyDescent="0.25">
      <c r="A3296">
        <v>3263</v>
      </c>
      <c r="B3296">
        <v>1.1636354001173588</v>
      </c>
      <c r="C3296">
        <v>0.22265896088264125</v>
      </c>
    </row>
    <row r="3297" spans="1:3" x14ac:dyDescent="0.25">
      <c r="A3297">
        <v>3264</v>
      </c>
      <c r="B3297">
        <v>2.1747294866709148</v>
      </c>
      <c r="C3297">
        <v>0.31017716332908529</v>
      </c>
    </row>
    <row r="3298" spans="1:3" x14ac:dyDescent="0.25">
      <c r="A3298">
        <v>3265</v>
      </c>
      <c r="B3298">
        <v>1.8338756787643977</v>
      </c>
      <c r="C3298">
        <v>-4.2116209764397672E-2</v>
      </c>
    </row>
    <row r="3299" spans="1:3" x14ac:dyDescent="0.25">
      <c r="A3299">
        <v>3266</v>
      </c>
      <c r="B3299">
        <v>1.376469155603369</v>
      </c>
      <c r="C3299">
        <v>0.41529031339663103</v>
      </c>
    </row>
    <row r="3300" spans="1:3" x14ac:dyDescent="0.25">
      <c r="A3300">
        <v>3267</v>
      </c>
      <c r="B3300">
        <v>1.6800113798696992</v>
      </c>
      <c r="C3300">
        <v>0.11174808913030088</v>
      </c>
    </row>
    <row r="3301" spans="1:3" x14ac:dyDescent="0.25">
      <c r="A3301">
        <v>3268</v>
      </c>
      <c r="B3301">
        <v>1.0966678301572235</v>
      </c>
      <c r="C3301">
        <v>0.28962653084277656</v>
      </c>
    </row>
    <row r="3302" spans="1:3" x14ac:dyDescent="0.25">
      <c r="A3302">
        <v>3269</v>
      </c>
      <c r="B3302">
        <v>1.0774917228376959</v>
      </c>
      <c r="C3302">
        <v>2.1120566162304177E-2</v>
      </c>
    </row>
    <row r="3303" spans="1:3" x14ac:dyDescent="0.25">
      <c r="A3303">
        <v>3270</v>
      </c>
      <c r="B3303">
        <v>0.87007501712386925</v>
      </c>
      <c r="C3303">
        <v>0.22853727187613082</v>
      </c>
    </row>
    <row r="3304" spans="1:3" x14ac:dyDescent="0.25">
      <c r="A3304">
        <v>3271</v>
      </c>
      <c r="B3304">
        <v>1.4716806284728299</v>
      </c>
      <c r="C3304">
        <v>-8.5386267472829847E-2</v>
      </c>
    </row>
    <row r="3305" spans="1:3" x14ac:dyDescent="0.25">
      <c r="A3305">
        <v>3272</v>
      </c>
      <c r="B3305">
        <v>1.8692401584037404</v>
      </c>
      <c r="C3305">
        <v>0.21020138359625973</v>
      </c>
    </row>
    <row r="3306" spans="1:3" x14ac:dyDescent="0.25">
      <c r="A3306">
        <v>3273</v>
      </c>
      <c r="B3306">
        <v>1.6757890171493688</v>
      </c>
      <c r="C3306">
        <v>0.4036525248506313</v>
      </c>
    </row>
    <row r="3307" spans="1:3" x14ac:dyDescent="0.25">
      <c r="A3307">
        <v>3274</v>
      </c>
      <c r="B3307">
        <v>1.1369895175680313</v>
      </c>
      <c r="C3307">
        <v>0.24930484343196868</v>
      </c>
    </row>
    <row r="3308" spans="1:3" x14ac:dyDescent="0.25">
      <c r="A3308">
        <v>3275</v>
      </c>
      <c r="B3308">
        <v>1.5683598009242898</v>
      </c>
      <c r="C3308">
        <v>0.22339966807571021</v>
      </c>
    </row>
    <row r="3309" spans="1:3" x14ac:dyDescent="0.25">
      <c r="A3309">
        <v>3276</v>
      </c>
      <c r="B3309">
        <v>1.4926457203870827</v>
      </c>
      <c r="C3309">
        <v>0.11679219161291732</v>
      </c>
    </row>
    <row r="3310" spans="1:3" x14ac:dyDescent="0.25">
      <c r="A3310">
        <v>3277</v>
      </c>
      <c r="B3310">
        <v>1.4048902436441502</v>
      </c>
      <c r="C3310">
        <v>0.20454766835584981</v>
      </c>
    </row>
    <row r="3311" spans="1:3" x14ac:dyDescent="0.25">
      <c r="A3311">
        <v>3278</v>
      </c>
      <c r="B3311">
        <v>1.3217038770345562</v>
      </c>
      <c r="C3311">
        <v>-0.62855669603455622</v>
      </c>
    </row>
    <row r="3312" spans="1:3" x14ac:dyDescent="0.25">
      <c r="A3312">
        <v>3279</v>
      </c>
      <c r="B3312">
        <v>0.96308604390674057</v>
      </c>
      <c r="C3312">
        <v>0.1355262450932595</v>
      </c>
    </row>
    <row r="3313" spans="1:3" x14ac:dyDescent="0.25">
      <c r="A3313">
        <v>3280</v>
      </c>
      <c r="B3313">
        <v>1.7980449762612809</v>
      </c>
      <c r="C3313">
        <v>0.14786517273871902</v>
      </c>
    </row>
    <row r="3314" spans="1:3" x14ac:dyDescent="0.25">
      <c r="A3314">
        <v>3281</v>
      </c>
      <c r="B3314">
        <v>0.68385293970589145</v>
      </c>
      <c r="C3314">
        <v>-0.68385293970589145</v>
      </c>
    </row>
    <row r="3315" spans="1:3" x14ac:dyDescent="0.25">
      <c r="A3315">
        <v>3282</v>
      </c>
      <c r="B3315">
        <v>1.9600242532674523</v>
      </c>
      <c r="C3315">
        <v>0.11941728873254776</v>
      </c>
    </row>
    <row r="3316" spans="1:3" x14ac:dyDescent="0.25">
      <c r="A3316">
        <v>3283</v>
      </c>
      <c r="B3316">
        <v>1.6267345381916609</v>
      </c>
      <c r="C3316">
        <v>0.31917561080833901</v>
      </c>
    </row>
    <row r="3317" spans="1:3" x14ac:dyDescent="0.25">
      <c r="A3317">
        <v>3284</v>
      </c>
      <c r="B3317">
        <v>1.687429842720036</v>
      </c>
      <c r="C3317">
        <v>-0.30113548172003601</v>
      </c>
    </row>
    <row r="3318" spans="1:3" x14ac:dyDescent="0.25">
      <c r="A3318">
        <v>3285</v>
      </c>
      <c r="B3318">
        <v>1.3415014068763034</v>
      </c>
      <c r="C3318">
        <v>0.2679365051236966</v>
      </c>
    </row>
    <row r="3319" spans="1:3" x14ac:dyDescent="0.25">
      <c r="A3319">
        <v>3286</v>
      </c>
      <c r="B3319">
        <v>1.1540051264854694</v>
      </c>
      <c r="C3319">
        <v>0.23228923451453065</v>
      </c>
    </row>
    <row r="3320" spans="1:3" x14ac:dyDescent="0.25">
      <c r="A3320">
        <v>3287</v>
      </c>
      <c r="B3320">
        <v>1.0409036704671308</v>
      </c>
      <c r="C3320">
        <v>0.56853424153286913</v>
      </c>
    </row>
    <row r="3321" spans="1:3" x14ac:dyDescent="0.25">
      <c r="A3321">
        <v>3288</v>
      </c>
      <c r="B3321">
        <v>1.3170182598281446</v>
      </c>
      <c r="C3321">
        <v>0.29241965217185539</v>
      </c>
    </row>
    <row r="3322" spans="1:3" x14ac:dyDescent="0.25">
      <c r="A3322">
        <v>3289</v>
      </c>
      <c r="B3322">
        <v>1.1204921781891177</v>
      </c>
      <c r="C3322">
        <v>-0.42734499718911778</v>
      </c>
    </row>
    <row r="3323" spans="1:3" x14ac:dyDescent="0.25">
      <c r="A3323">
        <v>3290</v>
      </c>
      <c r="B3323">
        <v>0.87450752589562508</v>
      </c>
      <c r="C3323">
        <v>-0.18136034489562514</v>
      </c>
    </row>
    <row r="3324" spans="1:3" x14ac:dyDescent="0.25">
      <c r="A3324">
        <v>3291</v>
      </c>
      <c r="B3324">
        <v>1.6450250591882449</v>
      </c>
      <c r="C3324">
        <v>-0.2587306981882449</v>
      </c>
    </row>
    <row r="3325" spans="1:3" x14ac:dyDescent="0.25">
      <c r="A3325">
        <v>3292</v>
      </c>
      <c r="B3325">
        <v>0.81945935730877462</v>
      </c>
      <c r="C3325">
        <v>-0.12631217630877467</v>
      </c>
    </row>
    <row r="3326" spans="1:3" x14ac:dyDescent="0.25">
      <c r="A3326">
        <v>3293</v>
      </c>
      <c r="B3326">
        <v>0.83466601665302087</v>
      </c>
      <c r="C3326">
        <v>-0.14151883565302092</v>
      </c>
    </row>
    <row r="3327" spans="1:3" x14ac:dyDescent="0.25">
      <c r="A3327">
        <v>3294</v>
      </c>
      <c r="B3327">
        <v>1.1501924800746566</v>
      </c>
      <c r="C3327">
        <v>-0.45704529907465663</v>
      </c>
    </row>
    <row r="3328" spans="1:3" x14ac:dyDescent="0.25">
      <c r="A3328">
        <v>3295</v>
      </c>
      <c r="B3328">
        <v>0.86094348370184204</v>
      </c>
      <c r="C3328">
        <v>-0.16779630270184209</v>
      </c>
    </row>
    <row r="3329" spans="1:3" x14ac:dyDescent="0.25">
      <c r="A3329">
        <v>3296</v>
      </c>
      <c r="B3329">
        <v>0.62220260263970661</v>
      </c>
      <c r="C3329">
        <v>-0.62220260263970661</v>
      </c>
    </row>
    <row r="3330" spans="1:3" x14ac:dyDescent="0.25">
      <c r="A3330">
        <v>3297</v>
      </c>
      <c r="B3330">
        <v>1.8682675530926782</v>
      </c>
      <c r="C3330">
        <v>0.32895702390732184</v>
      </c>
    </row>
    <row r="3331" spans="1:3" x14ac:dyDescent="0.25">
      <c r="A3331">
        <v>3298</v>
      </c>
      <c r="B3331">
        <v>0.83139026383236381</v>
      </c>
      <c r="C3331">
        <v>-0.13824308283236386</v>
      </c>
    </row>
    <row r="3332" spans="1:3" x14ac:dyDescent="0.25">
      <c r="A3332">
        <v>3299</v>
      </c>
      <c r="B3332">
        <v>1.1949604100378017</v>
      </c>
      <c r="C3332">
        <v>-0.50181322903780179</v>
      </c>
    </row>
    <row r="3333" spans="1:3" x14ac:dyDescent="0.25">
      <c r="A3333">
        <v>3300</v>
      </c>
      <c r="B3333">
        <v>0.70634860832936941</v>
      </c>
      <c r="C3333">
        <v>-0.70634860832936941</v>
      </c>
    </row>
    <row r="3334" spans="1:3" x14ac:dyDescent="0.25">
      <c r="A3334">
        <v>3301</v>
      </c>
      <c r="B3334">
        <v>0.9522488534448077</v>
      </c>
      <c r="C3334">
        <v>0.14636343555519238</v>
      </c>
    </row>
    <row r="3335" spans="1:3" x14ac:dyDescent="0.25">
      <c r="A3335">
        <v>3302</v>
      </c>
      <c r="B3335">
        <v>0.79457457565554024</v>
      </c>
      <c r="C3335">
        <v>-0.10142739465554029</v>
      </c>
    </row>
    <row r="3336" spans="1:3" x14ac:dyDescent="0.25">
      <c r="A3336">
        <v>3303</v>
      </c>
      <c r="B3336">
        <v>0.99138043033794054</v>
      </c>
      <c r="C3336">
        <v>0.10723185866205953</v>
      </c>
    </row>
    <row r="3337" spans="1:3" x14ac:dyDescent="0.25">
      <c r="A3337">
        <v>3304</v>
      </c>
      <c r="B3337">
        <v>1.4091647859777032</v>
      </c>
      <c r="C3337">
        <v>-2.2870424977703196E-2</v>
      </c>
    </row>
    <row r="3338" spans="1:3" x14ac:dyDescent="0.25">
      <c r="A3338">
        <v>3305</v>
      </c>
      <c r="B3338">
        <v>0.58277434072814127</v>
      </c>
      <c r="C3338">
        <v>-0.58277434072814127</v>
      </c>
    </row>
    <row r="3339" spans="1:3" x14ac:dyDescent="0.25">
      <c r="A3339">
        <v>3306</v>
      </c>
      <c r="B3339">
        <v>1.0781661959074531</v>
      </c>
      <c r="C3339">
        <v>2.0446093092546969E-2</v>
      </c>
    </row>
    <row r="3340" spans="1:3" x14ac:dyDescent="0.25">
      <c r="A3340">
        <v>3307</v>
      </c>
      <c r="B3340">
        <v>0.90630322781860151</v>
      </c>
      <c r="C3340">
        <v>-0.21315604681860156</v>
      </c>
    </row>
    <row r="3341" spans="1:3" x14ac:dyDescent="0.25">
      <c r="A3341">
        <v>3308</v>
      </c>
      <c r="B3341">
        <v>0.80183431746701161</v>
      </c>
      <c r="C3341">
        <v>-0.10868713646701167</v>
      </c>
    </row>
    <row r="3342" spans="1:3" x14ac:dyDescent="0.25">
      <c r="A3342">
        <v>3309</v>
      </c>
      <c r="B3342">
        <v>0.5442332973391828</v>
      </c>
      <c r="C3342">
        <v>-0.5442332973391828</v>
      </c>
    </row>
    <row r="3343" spans="1:3" x14ac:dyDescent="0.25">
      <c r="A3343">
        <v>3310</v>
      </c>
      <c r="B3343">
        <v>0.73712721367010314</v>
      </c>
      <c r="C3343">
        <v>-0.73712721367010314</v>
      </c>
    </row>
    <row r="3344" spans="1:3" x14ac:dyDescent="0.25">
      <c r="A3344">
        <v>3311</v>
      </c>
      <c r="B3344">
        <v>1.1074139198293509</v>
      </c>
      <c r="C3344">
        <v>-0.41426673882935094</v>
      </c>
    </row>
    <row r="3345" spans="1:3" x14ac:dyDescent="0.25">
      <c r="A3345">
        <v>3312</v>
      </c>
      <c r="B3345">
        <v>1.1333563800769322</v>
      </c>
      <c r="C3345">
        <v>-3.4744091076932104E-2</v>
      </c>
    </row>
    <row r="3346" spans="1:3" x14ac:dyDescent="0.25">
      <c r="A3346">
        <v>3313</v>
      </c>
      <c r="B3346">
        <v>1.2880958011974668</v>
      </c>
      <c r="C3346">
        <v>0.32134211080253317</v>
      </c>
    </row>
    <row r="3347" spans="1:3" x14ac:dyDescent="0.25">
      <c r="A3347">
        <v>3314</v>
      </c>
      <c r="B3347">
        <v>0.41660860214203482</v>
      </c>
      <c r="C3347">
        <v>-0.41660860214203482</v>
      </c>
    </row>
    <row r="3348" spans="1:3" x14ac:dyDescent="0.25">
      <c r="A3348">
        <v>3315</v>
      </c>
      <c r="B3348">
        <v>0.42756813941097155</v>
      </c>
      <c r="C3348">
        <v>-0.42756813941097155</v>
      </c>
    </row>
    <row r="3349" spans="1:3" x14ac:dyDescent="0.25">
      <c r="A3349">
        <v>3316</v>
      </c>
      <c r="B3349">
        <v>0.43335797355132943</v>
      </c>
      <c r="C3349">
        <v>-0.43335797355132943</v>
      </c>
    </row>
    <row r="3350" spans="1:3" x14ac:dyDescent="0.25">
      <c r="A3350">
        <v>3317</v>
      </c>
      <c r="B3350">
        <v>0.38588133360039484</v>
      </c>
      <c r="C3350">
        <v>-0.38588133360039484</v>
      </c>
    </row>
    <row r="3351" spans="1:3" x14ac:dyDescent="0.25">
      <c r="A3351">
        <v>3318</v>
      </c>
      <c r="B3351">
        <v>1.0874874405299333</v>
      </c>
      <c r="C3351">
        <v>-0.39434025952993335</v>
      </c>
    </row>
    <row r="3352" spans="1:3" x14ac:dyDescent="0.25">
      <c r="A3352">
        <v>3319</v>
      </c>
      <c r="B3352">
        <v>0.82764668404357566</v>
      </c>
      <c r="C3352">
        <v>-0.82764668404357566</v>
      </c>
    </row>
    <row r="3353" spans="1:3" x14ac:dyDescent="0.25">
      <c r="A3353">
        <v>3320</v>
      </c>
      <c r="B3353">
        <v>0.42756813941097155</v>
      </c>
      <c r="C3353">
        <v>-0.42756813941097155</v>
      </c>
    </row>
    <row r="3354" spans="1:3" x14ac:dyDescent="0.25">
      <c r="A3354">
        <v>3321</v>
      </c>
      <c r="B3354">
        <v>0.86816776809299545</v>
      </c>
      <c r="C3354">
        <v>-0.86816776809299545</v>
      </c>
    </row>
    <row r="3355" spans="1:3" x14ac:dyDescent="0.25">
      <c r="A3355">
        <v>3322</v>
      </c>
      <c r="B3355">
        <v>0.81435419163699507</v>
      </c>
      <c r="C3355">
        <v>-0.81435419163699507</v>
      </c>
    </row>
    <row r="3356" spans="1:3" x14ac:dyDescent="0.25">
      <c r="A3356">
        <v>3323</v>
      </c>
      <c r="B3356">
        <v>0.52749831255271762</v>
      </c>
      <c r="C3356">
        <v>-0.52749831255271762</v>
      </c>
    </row>
    <row r="3357" spans="1:3" x14ac:dyDescent="0.25">
      <c r="A3357">
        <v>3324</v>
      </c>
      <c r="B3357">
        <v>1.4018305249173053</v>
      </c>
      <c r="C3357">
        <v>-0.30321823591730523</v>
      </c>
    </row>
    <row r="3358" spans="1:3" x14ac:dyDescent="0.25">
      <c r="A3358">
        <v>3325</v>
      </c>
      <c r="B3358">
        <v>0.63367828137328086</v>
      </c>
      <c r="C3358">
        <v>-0.63367828137328086</v>
      </c>
    </row>
    <row r="3359" spans="1:3" x14ac:dyDescent="0.25">
      <c r="A3359">
        <v>3326</v>
      </c>
      <c r="B3359">
        <v>0.61427874034737462</v>
      </c>
      <c r="C3359">
        <v>-0.61427874034737462</v>
      </c>
    </row>
    <row r="3360" spans="1:3" x14ac:dyDescent="0.25">
      <c r="A3360">
        <v>3327</v>
      </c>
      <c r="B3360">
        <v>1.1933850993357953</v>
      </c>
      <c r="C3360">
        <v>0.19290926166420475</v>
      </c>
    </row>
    <row r="3361" spans="1:3" x14ac:dyDescent="0.25">
      <c r="A3361">
        <v>3328</v>
      </c>
      <c r="B3361">
        <v>0.8002955612140269</v>
      </c>
      <c r="C3361">
        <v>-0.8002955612140269</v>
      </c>
    </row>
    <row r="3362" spans="1:3" x14ac:dyDescent="0.25">
      <c r="A3362">
        <v>3329</v>
      </c>
      <c r="B3362">
        <v>0.79343905796349279</v>
      </c>
      <c r="C3362">
        <v>-0.10029187696349284</v>
      </c>
    </row>
    <row r="3363" spans="1:3" x14ac:dyDescent="0.25">
      <c r="A3363">
        <v>3330</v>
      </c>
      <c r="B3363">
        <v>1.3313470440418487</v>
      </c>
      <c r="C3363">
        <v>-0.63819986304184873</v>
      </c>
    </row>
    <row r="3364" spans="1:3" x14ac:dyDescent="0.25">
      <c r="A3364">
        <v>3331</v>
      </c>
      <c r="B3364">
        <v>0.90963114732508599</v>
      </c>
      <c r="C3364">
        <v>-0.90963114732508599</v>
      </c>
    </row>
    <row r="3365" spans="1:3" x14ac:dyDescent="0.25">
      <c r="A3365">
        <v>3332</v>
      </c>
      <c r="B3365">
        <v>1.3961842013469568</v>
      </c>
      <c r="C3365">
        <v>0.21325371065304322</v>
      </c>
    </row>
    <row r="3366" spans="1:3" x14ac:dyDescent="0.25">
      <c r="A3366">
        <v>3333</v>
      </c>
      <c r="B3366">
        <v>1.0201804721838079</v>
      </c>
      <c r="C3366">
        <v>-1.0201804721838079</v>
      </c>
    </row>
    <row r="3367" spans="1:3" x14ac:dyDescent="0.25">
      <c r="A3367">
        <v>3334</v>
      </c>
      <c r="B3367">
        <v>0.91796814157299245</v>
      </c>
      <c r="C3367">
        <v>-0.91796814157299245</v>
      </c>
    </row>
    <row r="3368" spans="1:3" x14ac:dyDescent="0.25">
      <c r="A3368">
        <v>3335</v>
      </c>
      <c r="B3368">
        <v>0.87529182988254206</v>
      </c>
      <c r="C3368">
        <v>-0.18214464888254212</v>
      </c>
    </row>
    <row r="3369" spans="1:3" x14ac:dyDescent="0.25">
      <c r="A3369">
        <v>3336</v>
      </c>
      <c r="B3369">
        <v>2.0807443985021949</v>
      </c>
      <c r="C3369">
        <v>-1.3028565021948602E-3</v>
      </c>
    </row>
    <row r="3370" spans="1:3" x14ac:dyDescent="0.25">
      <c r="A3370">
        <v>3337</v>
      </c>
      <c r="B3370">
        <v>1.3319959510492072</v>
      </c>
      <c r="C3370">
        <v>5.4298409950792825E-2</v>
      </c>
    </row>
    <row r="3371" spans="1:3" x14ac:dyDescent="0.25">
      <c r="A3371">
        <v>3338</v>
      </c>
      <c r="B3371">
        <v>4.9090871083175154</v>
      </c>
      <c r="C3371">
        <v>-1.1024246183175155</v>
      </c>
    </row>
    <row r="3372" spans="1:3" x14ac:dyDescent="0.25">
      <c r="A3372">
        <v>3339</v>
      </c>
      <c r="B3372">
        <v>4.3117832720548019</v>
      </c>
      <c r="C3372">
        <v>-0.78542274705480208</v>
      </c>
    </row>
    <row r="3373" spans="1:3" x14ac:dyDescent="0.25">
      <c r="A3373">
        <v>3340</v>
      </c>
      <c r="B3373">
        <v>4.4790519379969052</v>
      </c>
      <c r="C3373">
        <v>-0.89553299999690505</v>
      </c>
    </row>
    <row r="3374" spans="1:3" x14ac:dyDescent="0.25">
      <c r="A3374">
        <v>3341</v>
      </c>
      <c r="B3374">
        <v>3.5983741511975023</v>
      </c>
      <c r="C3374">
        <v>-0.30253728519750211</v>
      </c>
    </row>
    <row r="3375" spans="1:3" x14ac:dyDescent="0.25">
      <c r="A3375">
        <v>3342</v>
      </c>
      <c r="B3375">
        <v>3.6300035891642253</v>
      </c>
      <c r="C3375">
        <v>-0.29779907916422532</v>
      </c>
    </row>
    <row r="3376" spans="1:3" x14ac:dyDescent="0.25">
      <c r="A3376">
        <v>3343</v>
      </c>
      <c r="B3376">
        <v>4.0152770071405079</v>
      </c>
      <c r="C3376">
        <v>-0.58128980314050782</v>
      </c>
    </row>
    <row r="3377" spans="1:3" x14ac:dyDescent="0.25">
      <c r="A3377">
        <v>3344</v>
      </c>
      <c r="B3377">
        <v>3.097207138206878</v>
      </c>
      <c r="C3377">
        <v>-5.2684700206877988E-2</v>
      </c>
    </row>
    <row r="3378" spans="1:3" x14ac:dyDescent="0.25">
      <c r="A3378">
        <v>3345</v>
      </c>
      <c r="B3378">
        <v>2.6852746563765537</v>
      </c>
      <c r="C3378">
        <v>0.14793868762344609</v>
      </c>
    </row>
    <row r="3379" spans="1:3" x14ac:dyDescent="0.25">
      <c r="A3379">
        <v>3346</v>
      </c>
      <c r="B3379">
        <v>3.2458440159116684</v>
      </c>
      <c r="C3379">
        <v>-0.15480156291166836</v>
      </c>
    </row>
    <row r="3380" spans="1:3" x14ac:dyDescent="0.25">
      <c r="A3380">
        <v>3347</v>
      </c>
      <c r="B3380">
        <v>2.2542141207912758</v>
      </c>
      <c r="C3380">
        <v>0.2306925292087243</v>
      </c>
    </row>
    <row r="3381" spans="1:3" x14ac:dyDescent="0.25">
      <c r="A3381">
        <v>3348</v>
      </c>
      <c r="B3381">
        <v>3.3057393851332675</v>
      </c>
      <c r="C3381">
        <v>-0.17024516913326737</v>
      </c>
    </row>
    <row r="3382" spans="1:3" x14ac:dyDescent="0.25">
      <c r="A3382">
        <v>3349</v>
      </c>
      <c r="B3382">
        <v>3.0774537065994902</v>
      </c>
      <c r="C3382">
        <v>-8.1721432599490385E-2</v>
      </c>
    </row>
    <row r="3383" spans="1:3" x14ac:dyDescent="0.25">
      <c r="A3383">
        <v>3350</v>
      </c>
      <c r="B3383">
        <v>3.7233216127983675</v>
      </c>
      <c r="C3383">
        <v>-0.46522507479836728</v>
      </c>
    </row>
    <row r="3384" spans="1:3" x14ac:dyDescent="0.25">
      <c r="A3384">
        <v>3351</v>
      </c>
      <c r="B3384">
        <v>3.3460927719735363</v>
      </c>
      <c r="C3384">
        <v>-0.16803894197353619</v>
      </c>
    </row>
    <row r="3385" spans="1:3" x14ac:dyDescent="0.25">
      <c r="A3385">
        <v>3352</v>
      </c>
      <c r="B3385">
        <v>2.7818138832927639</v>
      </c>
      <c r="C3385">
        <v>0.10855787470723621</v>
      </c>
    </row>
    <row r="3386" spans="1:3" x14ac:dyDescent="0.25">
      <c r="A3386">
        <v>3353</v>
      </c>
      <c r="B3386">
        <v>3.1362195430818391</v>
      </c>
      <c r="C3386">
        <v>-0.14048726908183928</v>
      </c>
    </row>
    <row r="3387" spans="1:3" x14ac:dyDescent="0.25">
      <c r="A3387">
        <v>3354</v>
      </c>
      <c r="B3387">
        <v>3.1195044143179249</v>
      </c>
      <c r="C3387">
        <v>-0.12377214031792505</v>
      </c>
    </row>
    <row r="3388" spans="1:3" x14ac:dyDescent="0.25">
      <c r="A3388">
        <v>3355</v>
      </c>
      <c r="B3388">
        <v>3.3314725059701322</v>
      </c>
      <c r="C3388">
        <v>-0.15341867597013215</v>
      </c>
    </row>
    <row r="3389" spans="1:3" x14ac:dyDescent="0.25">
      <c r="A3389">
        <v>3356</v>
      </c>
      <c r="B3389">
        <v>2.1180800917849987</v>
      </c>
      <c r="C3389">
        <v>0.18450500121500113</v>
      </c>
    </row>
    <row r="3390" spans="1:3" x14ac:dyDescent="0.25">
      <c r="A3390">
        <v>3357</v>
      </c>
      <c r="B3390">
        <v>2.2550015968547448</v>
      </c>
      <c r="C3390">
        <v>0.45304860414525505</v>
      </c>
    </row>
    <row r="3391" spans="1:3" x14ac:dyDescent="0.25">
      <c r="A3391">
        <v>3358</v>
      </c>
      <c r="B3391">
        <v>2.6655430864279648</v>
      </c>
      <c r="C3391">
        <v>0.16767025757203502</v>
      </c>
    </row>
    <row r="3392" spans="1:3" x14ac:dyDescent="0.25">
      <c r="A3392">
        <v>3359</v>
      </c>
      <c r="B3392">
        <v>2.4238754573376089</v>
      </c>
      <c r="C3392">
        <v>0.14107389966239126</v>
      </c>
    </row>
    <row r="3393" spans="1:3" x14ac:dyDescent="0.25">
      <c r="A3393">
        <v>3360</v>
      </c>
      <c r="B3393">
        <v>2.5386961307293112</v>
      </c>
      <c r="C3393">
        <v>0.16935407027068861</v>
      </c>
    </row>
    <row r="3394" spans="1:3" x14ac:dyDescent="0.25">
      <c r="A3394">
        <v>3361</v>
      </c>
      <c r="B3394">
        <v>2.2557155319034758</v>
      </c>
      <c r="C3394">
        <v>0.30923382509652431</v>
      </c>
    </row>
    <row r="3395" spans="1:3" x14ac:dyDescent="0.25">
      <c r="A3395">
        <v>3362</v>
      </c>
      <c r="B3395">
        <v>2.0194757313766765</v>
      </c>
      <c r="C3395">
        <v>0.46543091862332364</v>
      </c>
    </row>
    <row r="3396" spans="1:3" x14ac:dyDescent="0.25">
      <c r="A3396">
        <v>3363</v>
      </c>
      <c r="B3396">
        <v>2.2883004183655546</v>
      </c>
      <c r="C3396">
        <v>0.19660623163444546</v>
      </c>
    </row>
    <row r="3397" spans="1:3" x14ac:dyDescent="0.25">
      <c r="A3397">
        <v>3364</v>
      </c>
      <c r="B3397">
        <v>2.8795960706616244</v>
      </c>
      <c r="C3397">
        <v>-4.6382726661624574E-2</v>
      </c>
    </row>
    <row r="3398" spans="1:3" x14ac:dyDescent="0.25">
      <c r="A3398">
        <v>3365</v>
      </c>
      <c r="B3398">
        <v>1.7761484942208039</v>
      </c>
      <c r="C3398">
        <v>0.52643659877919591</v>
      </c>
    </row>
    <row r="3399" spans="1:3" x14ac:dyDescent="0.25">
      <c r="A3399">
        <v>3366</v>
      </c>
      <c r="B3399">
        <v>2.7859857079267729</v>
      </c>
      <c r="C3399">
        <v>4.7227636073226886E-2</v>
      </c>
    </row>
    <row r="3400" spans="1:3" x14ac:dyDescent="0.25">
      <c r="A3400">
        <v>3367</v>
      </c>
      <c r="B3400">
        <v>1.9149627248816901</v>
      </c>
      <c r="C3400">
        <v>0.48293254811830999</v>
      </c>
    </row>
    <row r="3401" spans="1:3" x14ac:dyDescent="0.25">
      <c r="A3401">
        <v>3368</v>
      </c>
      <c r="B3401">
        <v>1.4668069022896528</v>
      </c>
      <c r="C3401">
        <v>0.32495256671034722</v>
      </c>
    </row>
    <row r="3402" spans="1:3" x14ac:dyDescent="0.25">
      <c r="A3402">
        <v>3369</v>
      </c>
      <c r="B3402">
        <v>2.0333470216723386</v>
      </c>
      <c r="C3402">
        <v>0.2692380713276612</v>
      </c>
    </row>
    <row r="3403" spans="1:3" x14ac:dyDescent="0.25">
      <c r="A3403">
        <v>3370</v>
      </c>
      <c r="B3403">
        <v>2.3947022535557112</v>
      </c>
      <c r="C3403">
        <v>0.31334794744428862</v>
      </c>
    </row>
    <row r="3404" spans="1:3" x14ac:dyDescent="0.25">
      <c r="A3404">
        <v>3371</v>
      </c>
      <c r="B3404">
        <v>1.9509014148940278</v>
      </c>
      <c r="C3404">
        <v>0.24632316210597227</v>
      </c>
    </row>
    <row r="3405" spans="1:3" x14ac:dyDescent="0.25">
      <c r="A3405">
        <v>3372</v>
      </c>
      <c r="B3405">
        <v>2.621389804657356</v>
      </c>
      <c r="C3405">
        <v>-5.6440447657355897E-2</v>
      </c>
    </row>
    <row r="3406" spans="1:3" x14ac:dyDescent="0.25">
      <c r="A3406">
        <v>3373</v>
      </c>
      <c r="B3406">
        <v>2.0620646180375259</v>
      </c>
      <c r="C3406">
        <v>0.42284203196247416</v>
      </c>
    </row>
    <row r="3407" spans="1:3" x14ac:dyDescent="0.25">
      <c r="A3407">
        <v>3374</v>
      </c>
      <c r="B3407">
        <v>2.2937853100889689</v>
      </c>
      <c r="C3407">
        <v>0.27116404691103124</v>
      </c>
    </row>
    <row r="3408" spans="1:3" x14ac:dyDescent="0.25">
      <c r="A3408">
        <v>3375</v>
      </c>
      <c r="B3408">
        <v>2.9883121262405359</v>
      </c>
      <c r="C3408">
        <v>-4.3873147240535815E-2</v>
      </c>
    </row>
    <row r="3409" spans="1:3" x14ac:dyDescent="0.25">
      <c r="A3409">
        <v>3376</v>
      </c>
      <c r="B3409">
        <v>2.0510270366093963</v>
      </c>
      <c r="C3409">
        <v>0.25155805639060347</v>
      </c>
    </row>
    <row r="3410" spans="1:3" x14ac:dyDescent="0.25">
      <c r="A3410">
        <v>3377</v>
      </c>
      <c r="B3410">
        <v>2.0367833748305473</v>
      </c>
      <c r="C3410">
        <v>0.44812327516945283</v>
      </c>
    </row>
    <row r="3411" spans="1:3" x14ac:dyDescent="0.25">
      <c r="A3411">
        <v>3378</v>
      </c>
      <c r="B3411">
        <v>1.9675307253602845</v>
      </c>
      <c r="C3411">
        <v>0.5173759246397156</v>
      </c>
    </row>
    <row r="3412" spans="1:3" x14ac:dyDescent="0.25">
      <c r="A3412">
        <v>3379</v>
      </c>
      <c r="B3412">
        <v>1.9459073143364212</v>
      </c>
      <c r="C3412">
        <v>2.8346635787546148E-6</v>
      </c>
    </row>
    <row r="3413" spans="1:3" x14ac:dyDescent="0.25">
      <c r="A3413">
        <v>3380</v>
      </c>
      <c r="B3413">
        <v>2.6405605434856958</v>
      </c>
      <c r="C3413">
        <v>6.7489657514304024E-2</v>
      </c>
    </row>
    <row r="3414" spans="1:3" x14ac:dyDescent="0.25">
      <c r="A3414">
        <v>3381</v>
      </c>
      <c r="B3414">
        <v>2.5269717377755616</v>
      </c>
      <c r="C3414">
        <v>0.11208559222443837</v>
      </c>
    </row>
    <row r="3415" spans="1:3" x14ac:dyDescent="0.25">
      <c r="A3415">
        <v>3382</v>
      </c>
      <c r="B3415">
        <v>1.9076596919017057</v>
      </c>
      <c r="C3415">
        <v>0.28956488509829437</v>
      </c>
    </row>
    <row r="3416" spans="1:3" x14ac:dyDescent="0.25">
      <c r="A3416">
        <v>3383</v>
      </c>
      <c r="B3416">
        <v>2.8650085624847246</v>
      </c>
      <c r="C3416">
        <v>2.5363195515275549E-2</v>
      </c>
    </row>
    <row r="3417" spans="1:3" x14ac:dyDescent="0.25">
      <c r="A3417">
        <v>3384</v>
      </c>
      <c r="B3417">
        <v>2.2219356822186658</v>
      </c>
      <c r="C3417">
        <v>0.17595959078133427</v>
      </c>
    </row>
    <row r="3418" spans="1:3" x14ac:dyDescent="0.25">
      <c r="A3418">
        <v>3385</v>
      </c>
      <c r="B3418">
        <v>2.1416764748302284</v>
      </c>
      <c r="C3418">
        <v>0.16090861816977142</v>
      </c>
    </row>
    <row r="3419" spans="1:3" x14ac:dyDescent="0.25">
      <c r="A3419">
        <v>3386</v>
      </c>
      <c r="B3419">
        <v>1.9306841107750303</v>
      </c>
      <c r="C3419">
        <v>0.14875743122496976</v>
      </c>
    </row>
    <row r="3420" spans="1:3" x14ac:dyDescent="0.25">
      <c r="A3420">
        <v>3387</v>
      </c>
      <c r="B3420">
        <v>2.0764983900239202</v>
      </c>
      <c r="C3420">
        <v>0.22608670297607958</v>
      </c>
    </row>
    <row r="3421" spans="1:3" x14ac:dyDescent="0.25">
      <c r="A3421">
        <v>3388</v>
      </c>
      <c r="B3421">
        <v>2.1604439354350427</v>
      </c>
      <c r="C3421">
        <v>0.14214115756495715</v>
      </c>
    </row>
    <row r="3422" spans="1:3" x14ac:dyDescent="0.25">
      <c r="A3422">
        <v>3389</v>
      </c>
      <c r="B3422">
        <v>2.4173947000936966</v>
      </c>
      <c r="C3422">
        <v>-1.9499427093696564E-2</v>
      </c>
    </row>
    <row r="3423" spans="1:3" x14ac:dyDescent="0.25">
      <c r="A3423">
        <v>3390</v>
      </c>
      <c r="B3423">
        <v>1.9323948298302309</v>
      </c>
      <c r="C3423">
        <v>0.55251182016976919</v>
      </c>
    </row>
    <row r="3424" spans="1:3" x14ac:dyDescent="0.25">
      <c r="A3424">
        <v>3391</v>
      </c>
      <c r="B3424">
        <v>2.4093671405458283</v>
      </c>
      <c r="C3424">
        <v>0.15558221645417181</v>
      </c>
    </row>
    <row r="3425" spans="1:3" x14ac:dyDescent="0.25">
      <c r="A3425">
        <v>3392</v>
      </c>
      <c r="B3425">
        <v>1.8541094060064163</v>
      </c>
      <c r="C3425">
        <v>0.22533213599358382</v>
      </c>
    </row>
    <row r="3426" spans="1:3" x14ac:dyDescent="0.25">
      <c r="A3426">
        <v>3393</v>
      </c>
      <c r="B3426">
        <v>1.7858770941592172</v>
      </c>
      <c r="C3426">
        <v>0.6120181788407828</v>
      </c>
    </row>
    <row r="3427" spans="1:3" x14ac:dyDescent="0.25">
      <c r="A3427">
        <v>3394</v>
      </c>
      <c r="B3427">
        <v>2.262455714401554</v>
      </c>
      <c r="C3427">
        <v>0.22245093559844609</v>
      </c>
    </row>
    <row r="3428" spans="1:3" x14ac:dyDescent="0.25">
      <c r="A3428">
        <v>3395</v>
      </c>
      <c r="B3428">
        <v>2.7084517940914394</v>
      </c>
      <c r="C3428">
        <v>0.18191996390856069</v>
      </c>
    </row>
    <row r="3429" spans="1:3" x14ac:dyDescent="0.25">
      <c r="A3429">
        <v>3396</v>
      </c>
      <c r="B3429">
        <v>1.5858403134738612</v>
      </c>
      <c r="C3429">
        <v>0.61138426352613884</v>
      </c>
    </row>
    <row r="3430" spans="1:3" x14ac:dyDescent="0.25">
      <c r="A3430">
        <v>3397</v>
      </c>
      <c r="B3430">
        <v>2.1611179784032912</v>
      </c>
      <c r="C3430">
        <v>0.23677729459670882</v>
      </c>
    </row>
    <row r="3431" spans="1:3" x14ac:dyDescent="0.25">
      <c r="A3431">
        <v>3398</v>
      </c>
      <c r="B3431">
        <v>1.7494174553835935</v>
      </c>
      <c r="C3431">
        <v>0.44780712161640657</v>
      </c>
    </row>
    <row r="3432" spans="1:3" x14ac:dyDescent="0.25">
      <c r="A3432">
        <v>3399</v>
      </c>
      <c r="B3432">
        <v>1.562389883155874</v>
      </c>
      <c r="C3432">
        <v>0.38352026584412591</v>
      </c>
    </row>
    <row r="3433" spans="1:3" x14ac:dyDescent="0.25">
      <c r="A3433">
        <v>3400</v>
      </c>
      <c r="B3433">
        <v>0.87634033727521476</v>
      </c>
      <c r="C3433">
        <v>-0.18319315627521482</v>
      </c>
    </row>
    <row r="3434" spans="1:3" x14ac:dyDescent="0.25">
      <c r="A3434">
        <v>3401</v>
      </c>
      <c r="B3434">
        <v>2.4618010695797294</v>
      </c>
      <c r="C3434">
        <v>2.3105580420270666E-2</v>
      </c>
    </row>
    <row r="3435" spans="1:3" x14ac:dyDescent="0.25">
      <c r="A3435">
        <v>3402</v>
      </c>
      <c r="B3435">
        <v>2.0378224245351624</v>
      </c>
      <c r="C3435">
        <v>4.1619117464837707E-2</v>
      </c>
    </row>
    <row r="3436" spans="1:3" x14ac:dyDescent="0.25">
      <c r="A3436">
        <v>3403</v>
      </c>
      <c r="B3436">
        <v>1.8681440471902879</v>
      </c>
      <c r="C3436">
        <v>0.21129749480971216</v>
      </c>
    </row>
    <row r="3437" spans="1:3" x14ac:dyDescent="0.25">
      <c r="A3437">
        <v>3404</v>
      </c>
      <c r="B3437">
        <v>1.4559878597986593</v>
      </c>
      <c r="C3437">
        <v>0.15345005220134067</v>
      </c>
    </row>
    <row r="3438" spans="1:3" x14ac:dyDescent="0.25">
      <c r="A3438">
        <v>3405</v>
      </c>
      <c r="B3438">
        <v>1.2549237747058117</v>
      </c>
      <c r="C3438">
        <v>-0.15631148570581166</v>
      </c>
    </row>
    <row r="3439" spans="1:3" x14ac:dyDescent="0.25">
      <c r="A3439">
        <v>3406</v>
      </c>
      <c r="B3439">
        <v>1.034727944825089</v>
      </c>
      <c r="C3439">
        <v>0.57470996717491096</v>
      </c>
    </row>
    <row r="3440" spans="1:3" x14ac:dyDescent="0.25">
      <c r="A3440">
        <v>3407</v>
      </c>
      <c r="B3440">
        <v>1.0620748134206988</v>
      </c>
      <c r="C3440">
        <v>0.32421954757930127</v>
      </c>
    </row>
    <row r="3441" spans="1:3" x14ac:dyDescent="0.25">
      <c r="A3441">
        <v>3408</v>
      </c>
      <c r="B3441">
        <v>1.9338034459128433</v>
      </c>
      <c r="C3441">
        <v>0.36878164708715655</v>
      </c>
    </row>
    <row r="3442" spans="1:3" x14ac:dyDescent="0.25">
      <c r="A3442">
        <v>3409</v>
      </c>
      <c r="B3442">
        <v>0.88369311198299128</v>
      </c>
      <c r="C3442">
        <v>0.2149191770170088</v>
      </c>
    </row>
    <row r="3443" spans="1:3" x14ac:dyDescent="0.25">
      <c r="A3443">
        <v>3410</v>
      </c>
      <c r="B3443">
        <v>2.248596641834975</v>
      </c>
      <c r="C3443">
        <v>0.14929863116502506</v>
      </c>
    </row>
    <row r="3444" spans="1:3" x14ac:dyDescent="0.25">
      <c r="A3444">
        <v>3411</v>
      </c>
      <c r="B3444">
        <v>0.8594960251667525</v>
      </c>
      <c r="C3444">
        <v>-0.16634884416675255</v>
      </c>
    </row>
    <row r="3445" spans="1:3" x14ac:dyDescent="0.25">
      <c r="A3445">
        <v>3412</v>
      </c>
      <c r="B3445">
        <v>0.82200718279436025</v>
      </c>
      <c r="C3445">
        <v>0.27660510620563983</v>
      </c>
    </row>
    <row r="3446" spans="1:3" x14ac:dyDescent="0.25">
      <c r="A3446">
        <v>3413</v>
      </c>
      <c r="B3446">
        <v>0.90957073356208007</v>
      </c>
      <c r="C3446">
        <v>0.47672362743791996</v>
      </c>
    </row>
    <row r="3447" spans="1:3" x14ac:dyDescent="0.25">
      <c r="A3447">
        <v>3414</v>
      </c>
      <c r="B3447">
        <v>1.2655739814526348</v>
      </c>
      <c r="C3447">
        <v>-0.1669616924526347</v>
      </c>
    </row>
    <row r="3448" spans="1:3" x14ac:dyDescent="0.25">
      <c r="A3448">
        <v>3415</v>
      </c>
      <c r="B3448">
        <v>0.70162903924107722</v>
      </c>
      <c r="C3448">
        <v>-8.481858241077278E-3</v>
      </c>
    </row>
    <row r="3449" spans="1:3" x14ac:dyDescent="0.25">
      <c r="A3449">
        <v>3416</v>
      </c>
      <c r="B3449">
        <v>1.0706555638047084</v>
      </c>
      <c r="C3449">
        <v>2.7956725195291687E-2</v>
      </c>
    </row>
    <row r="3450" spans="1:3" x14ac:dyDescent="0.25">
      <c r="A3450">
        <v>3417</v>
      </c>
      <c r="B3450">
        <v>1.1791737485681617</v>
      </c>
      <c r="C3450">
        <v>-0.48602656756816176</v>
      </c>
    </row>
    <row r="3451" spans="1:3" x14ac:dyDescent="0.25">
      <c r="A3451">
        <v>3418</v>
      </c>
      <c r="B3451">
        <v>2.1480322227680295</v>
      </c>
      <c r="C3451">
        <v>0.33687442723197059</v>
      </c>
    </row>
    <row r="3452" spans="1:3" x14ac:dyDescent="0.25">
      <c r="A3452">
        <v>3419</v>
      </c>
      <c r="B3452">
        <v>0.79365759444471906</v>
      </c>
      <c r="C3452">
        <v>0.30495469455528101</v>
      </c>
    </row>
    <row r="3453" spans="1:3" x14ac:dyDescent="0.25">
      <c r="A3453">
        <v>3420</v>
      </c>
      <c r="B3453">
        <v>1.3108811365031905</v>
      </c>
      <c r="C3453">
        <v>7.5413224496809539E-2</v>
      </c>
    </row>
    <row r="3454" spans="1:3" x14ac:dyDescent="0.25">
      <c r="A3454">
        <v>3421</v>
      </c>
      <c r="B3454">
        <v>1.7018500733478359</v>
      </c>
      <c r="C3454">
        <v>-9.2412161347835919E-2</v>
      </c>
    </row>
    <row r="3455" spans="1:3" x14ac:dyDescent="0.25">
      <c r="A3455">
        <v>3422</v>
      </c>
      <c r="B3455">
        <v>1.2654898362578135</v>
      </c>
      <c r="C3455">
        <v>0.1208045247421865</v>
      </c>
    </row>
    <row r="3456" spans="1:3" x14ac:dyDescent="0.25">
      <c r="A3456">
        <v>3423</v>
      </c>
      <c r="B3456">
        <v>0.78008124690309244</v>
      </c>
      <c r="C3456">
        <v>-8.6934065903092494E-2</v>
      </c>
    </row>
    <row r="3457" spans="1:3" x14ac:dyDescent="0.25">
      <c r="A3457">
        <v>3424</v>
      </c>
      <c r="B3457">
        <v>1.1403693170344302</v>
      </c>
      <c r="C3457">
        <v>-4.1757028034430155E-2</v>
      </c>
    </row>
    <row r="3458" spans="1:3" x14ac:dyDescent="0.25">
      <c r="A3458">
        <v>3425</v>
      </c>
      <c r="B3458">
        <v>1.1881495456364328</v>
      </c>
      <c r="C3458">
        <v>0.42128836636356715</v>
      </c>
    </row>
    <row r="3459" spans="1:3" x14ac:dyDescent="0.25">
      <c r="A3459">
        <v>3426</v>
      </c>
      <c r="B3459">
        <v>0.76916395197352849</v>
      </c>
      <c r="C3459">
        <v>-0.76916395197352849</v>
      </c>
    </row>
    <row r="3460" spans="1:3" x14ac:dyDescent="0.25">
      <c r="A3460">
        <v>3427</v>
      </c>
      <c r="B3460">
        <v>1.0240754717804283</v>
      </c>
      <c r="C3460">
        <v>-0.3309282907804284</v>
      </c>
    </row>
    <row r="3461" spans="1:3" x14ac:dyDescent="0.25">
      <c r="A3461">
        <v>3428</v>
      </c>
      <c r="B3461">
        <v>0.53560593588577765</v>
      </c>
      <c r="C3461">
        <v>-0.53560593588577765</v>
      </c>
    </row>
    <row r="3462" spans="1:3" x14ac:dyDescent="0.25">
      <c r="A3462">
        <v>3429</v>
      </c>
      <c r="B3462">
        <v>0.87875940884584858</v>
      </c>
      <c r="C3462">
        <v>-0.87875940884584858</v>
      </c>
    </row>
    <row r="3463" spans="1:3" x14ac:dyDescent="0.25">
      <c r="A3463">
        <v>3430</v>
      </c>
      <c r="B3463">
        <v>1.609338580685153</v>
      </c>
      <c r="C3463">
        <v>9.9331314846962115E-5</v>
      </c>
    </row>
    <row r="3464" spans="1:3" x14ac:dyDescent="0.25">
      <c r="A3464">
        <v>3431</v>
      </c>
      <c r="B3464">
        <v>0.51995819202113169</v>
      </c>
      <c r="C3464">
        <v>-0.51995819202113169</v>
      </c>
    </row>
    <row r="3465" spans="1:3" x14ac:dyDescent="0.25">
      <c r="A3465">
        <v>3432</v>
      </c>
      <c r="B3465">
        <v>0.54368391143275174</v>
      </c>
      <c r="C3465">
        <v>-0.54368391143275174</v>
      </c>
    </row>
    <row r="3466" spans="1:3" x14ac:dyDescent="0.25">
      <c r="A3466">
        <v>3433</v>
      </c>
      <c r="B3466">
        <v>0.53032614531218547</v>
      </c>
      <c r="C3466">
        <v>-0.53032614531218547</v>
      </c>
    </row>
    <row r="3467" spans="1:3" x14ac:dyDescent="0.25">
      <c r="A3467">
        <v>3434</v>
      </c>
      <c r="B3467">
        <v>0.54368391143275174</v>
      </c>
      <c r="C3467">
        <v>-0.54368391143275174</v>
      </c>
    </row>
    <row r="3468" spans="1:3" x14ac:dyDescent="0.25">
      <c r="A3468">
        <v>3435</v>
      </c>
      <c r="B3468">
        <v>0.40502893386131911</v>
      </c>
      <c r="C3468">
        <v>-0.40502893386131911</v>
      </c>
    </row>
    <row r="3469" spans="1:3" x14ac:dyDescent="0.25">
      <c r="A3469">
        <v>3436</v>
      </c>
      <c r="B3469">
        <v>0.40502893386131911</v>
      </c>
      <c r="C3469">
        <v>-0.40502893386131911</v>
      </c>
    </row>
    <row r="3470" spans="1:3" x14ac:dyDescent="0.25">
      <c r="A3470">
        <v>3437</v>
      </c>
      <c r="B3470">
        <v>0.40502893386131911</v>
      </c>
      <c r="C3470">
        <v>-0.40502893386131911</v>
      </c>
    </row>
    <row r="3471" spans="1:3" x14ac:dyDescent="0.25">
      <c r="A3471">
        <v>3438</v>
      </c>
      <c r="B3471">
        <v>0.45080993148318788</v>
      </c>
      <c r="C3471">
        <v>-0.45080993148318788</v>
      </c>
    </row>
    <row r="3472" spans="1:3" x14ac:dyDescent="0.25">
      <c r="A3472">
        <v>3439</v>
      </c>
      <c r="B3472">
        <v>0.51764136820657813</v>
      </c>
      <c r="C3472">
        <v>-0.51764136820657813</v>
      </c>
    </row>
    <row r="3473" spans="1:3" x14ac:dyDescent="0.25">
      <c r="A3473">
        <v>3440</v>
      </c>
      <c r="B3473">
        <v>1.2750320618299251</v>
      </c>
      <c r="C3473">
        <v>-0.17641977282992505</v>
      </c>
    </row>
    <row r="3474" spans="1:3" x14ac:dyDescent="0.25">
      <c r="A3474">
        <v>3441</v>
      </c>
      <c r="B3474">
        <v>0.52082937363948234</v>
      </c>
      <c r="C3474">
        <v>-0.52082937363948234</v>
      </c>
    </row>
    <row r="3475" spans="1:3" x14ac:dyDescent="0.25">
      <c r="A3475">
        <v>3442</v>
      </c>
      <c r="B3475">
        <v>0.51936660804324875</v>
      </c>
      <c r="C3475">
        <v>-0.51936660804324875</v>
      </c>
    </row>
    <row r="3476" spans="1:3" x14ac:dyDescent="0.25">
      <c r="A3476">
        <v>3443</v>
      </c>
      <c r="B3476">
        <v>1.2342550390534437</v>
      </c>
      <c r="C3476">
        <v>-0.13564275005344362</v>
      </c>
    </row>
    <row r="3477" spans="1:3" x14ac:dyDescent="0.25">
      <c r="A3477">
        <v>3444</v>
      </c>
      <c r="B3477">
        <v>0.39253959792197246</v>
      </c>
      <c r="C3477">
        <v>-0.39253959792197246</v>
      </c>
    </row>
    <row r="3478" spans="1:3" x14ac:dyDescent="0.25">
      <c r="A3478">
        <v>3445</v>
      </c>
      <c r="B3478">
        <v>0.81885613869973262</v>
      </c>
      <c r="C3478">
        <v>-0.12570895769973267</v>
      </c>
    </row>
    <row r="3479" spans="1:3" x14ac:dyDescent="0.25">
      <c r="A3479">
        <v>3446</v>
      </c>
      <c r="B3479">
        <v>0.80526447855973748</v>
      </c>
      <c r="C3479">
        <v>-0.80526447855973748</v>
      </c>
    </row>
    <row r="3480" spans="1:3" x14ac:dyDescent="0.25">
      <c r="A3480">
        <v>3447</v>
      </c>
      <c r="B3480">
        <v>0.58967549696672705</v>
      </c>
      <c r="C3480">
        <v>-0.58967549696672705</v>
      </c>
    </row>
    <row r="3481" spans="1:3" x14ac:dyDescent="0.25">
      <c r="A3481">
        <v>3448</v>
      </c>
      <c r="B3481">
        <v>0.94128072902903814</v>
      </c>
      <c r="C3481">
        <v>-0.94128072902903814</v>
      </c>
    </row>
    <row r="3482" spans="1:3" x14ac:dyDescent="0.25">
      <c r="A3482">
        <v>3449</v>
      </c>
      <c r="B3482">
        <v>5.0650937144268564</v>
      </c>
      <c r="C3482">
        <v>-1.3762142604268566</v>
      </c>
    </row>
    <row r="3483" spans="1:3" x14ac:dyDescent="0.25">
      <c r="A3483">
        <v>3450</v>
      </c>
      <c r="B3483">
        <v>3.883074981992753</v>
      </c>
      <c r="C3483">
        <v>-0.51577915199275282</v>
      </c>
    </row>
    <row r="3484" spans="1:3" x14ac:dyDescent="0.25">
      <c r="A3484">
        <v>3451</v>
      </c>
      <c r="B3484">
        <v>4.4676354827840701</v>
      </c>
      <c r="C3484">
        <v>-0.85671756978406988</v>
      </c>
    </row>
    <row r="3485" spans="1:3" x14ac:dyDescent="0.25">
      <c r="A3485">
        <v>3452</v>
      </c>
      <c r="B3485">
        <v>3.9174476923534836</v>
      </c>
      <c r="C3485">
        <v>-0.48346048835348343</v>
      </c>
    </row>
    <row r="3486" spans="1:3" x14ac:dyDescent="0.25">
      <c r="A3486">
        <v>3453</v>
      </c>
      <c r="B3486">
        <v>3.984195518026068</v>
      </c>
      <c r="C3486">
        <v>-0.55020831402606785</v>
      </c>
    </row>
    <row r="3487" spans="1:3" x14ac:dyDescent="0.25">
      <c r="A3487">
        <v>3454</v>
      </c>
      <c r="B3487">
        <v>4.0648275804161731</v>
      </c>
      <c r="C3487">
        <v>-0.59909167741617297</v>
      </c>
    </row>
    <row r="3488" spans="1:3" x14ac:dyDescent="0.25">
      <c r="A3488">
        <v>3455</v>
      </c>
      <c r="B3488">
        <v>2.8106777609837317</v>
      </c>
      <c r="C3488">
        <v>0.13376121801626839</v>
      </c>
    </row>
    <row r="3489" spans="1:3" x14ac:dyDescent="0.25">
      <c r="A3489">
        <v>3456</v>
      </c>
      <c r="B3489">
        <v>4.3200129109387539</v>
      </c>
      <c r="C3489">
        <v>-0.76466484993875383</v>
      </c>
    </row>
    <row r="3490" spans="1:3" x14ac:dyDescent="0.25">
      <c r="A3490">
        <v>3457</v>
      </c>
      <c r="B3490">
        <v>3.8098403148694611</v>
      </c>
      <c r="C3490">
        <v>-0.44254448486946085</v>
      </c>
    </row>
    <row r="3491" spans="1:3" x14ac:dyDescent="0.25">
      <c r="A3491">
        <v>3458</v>
      </c>
      <c r="B3491">
        <v>4.3594416365584845</v>
      </c>
      <c r="C3491">
        <v>-0.74852372355848429</v>
      </c>
    </row>
    <row r="3492" spans="1:3" x14ac:dyDescent="0.25">
      <c r="A3492">
        <v>3459</v>
      </c>
      <c r="B3492">
        <v>3.8178173564790217</v>
      </c>
      <c r="C3492">
        <v>-0.4856128464790217</v>
      </c>
    </row>
    <row r="3493" spans="1:3" x14ac:dyDescent="0.25">
      <c r="A3493">
        <v>3460</v>
      </c>
      <c r="B3493">
        <v>3.6191833860194595</v>
      </c>
      <c r="C3493">
        <v>-0.44112955601945947</v>
      </c>
    </row>
    <row r="3494" spans="1:3" x14ac:dyDescent="0.25">
      <c r="A3494">
        <v>3461</v>
      </c>
      <c r="B3494">
        <v>3.9579265169054327</v>
      </c>
      <c r="C3494">
        <v>-0.49219061390543262</v>
      </c>
    </row>
    <row r="3495" spans="1:3" x14ac:dyDescent="0.25">
      <c r="A3495">
        <v>3462</v>
      </c>
      <c r="B3495">
        <v>3.0513103504304366</v>
      </c>
      <c r="C3495">
        <v>8.4183865569563476E-2</v>
      </c>
    </row>
    <row r="3496" spans="1:3" x14ac:dyDescent="0.25">
      <c r="A3496">
        <v>3463</v>
      </c>
      <c r="B3496">
        <v>4.1155866991789702</v>
      </c>
      <c r="C3496">
        <v>-0.68159949517897012</v>
      </c>
    </row>
    <row r="3497" spans="1:3" x14ac:dyDescent="0.25">
      <c r="A3497">
        <v>3464</v>
      </c>
      <c r="B3497">
        <v>3.7609090865610018</v>
      </c>
      <c r="C3497">
        <v>-0.4287045765610018</v>
      </c>
    </row>
    <row r="3498" spans="1:3" x14ac:dyDescent="0.25">
      <c r="A3498">
        <v>3465</v>
      </c>
      <c r="B3498">
        <v>3.3636244194304368</v>
      </c>
      <c r="C3498">
        <v>-0.36789214543043691</v>
      </c>
    </row>
    <row r="3499" spans="1:3" x14ac:dyDescent="0.25">
      <c r="A3499">
        <v>3466</v>
      </c>
      <c r="B3499">
        <v>2.4416289545074594</v>
      </c>
      <c r="C3499">
        <v>0.4487428034925407</v>
      </c>
    </row>
    <row r="3500" spans="1:3" x14ac:dyDescent="0.25">
      <c r="A3500">
        <v>3467</v>
      </c>
      <c r="B3500">
        <v>2.9976279860039861</v>
      </c>
      <c r="C3500">
        <v>-0.10725622800398593</v>
      </c>
    </row>
    <row r="3501" spans="1:3" x14ac:dyDescent="0.25">
      <c r="A3501">
        <v>3468</v>
      </c>
      <c r="B3501">
        <v>3.1066299166138371</v>
      </c>
      <c r="C3501">
        <v>-6.2107478613837142E-2</v>
      </c>
    </row>
    <row r="3502" spans="1:3" x14ac:dyDescent="0.25">
      <c r="A3502">
        <v>3469</v>
      </c>
      <c r="B3502">
        <v>3.1470657205491186</v>
      </c>
      <c r="C3502">
        <v>3.0988109450881485E-2</v>
      </c>
    </row>
    <row r="3503" spans="1:3" x14ac:dyDescent="0.25">
      <c r="A3503">
        <v>3470</v>
      </c>
      <c r="B3503">
        <v>2.3550622449596252</v>
      </c>
      <c r="C3503">
        <v>0.12984440504037487</v>
      </c>
    </row>
    <row r="3504" spans="1:3" x14ac:dyDescent="0.25">
      <c r="A3504">
        <v>3471</v>
      </c>
      <c r="B3504">
        <v>3.581361247350177</v>
      </c>
      <c r="C3504">
        <v>-0.32326470935017682</v>
      </c>
    </row>
    <row r="3505" spans="1:3" x14ac:dyDescent="0.25">
      <c r="A3505">
        <v>3472</v>
      </c>
      <c r="B3505">
        <v>2.8992673626558489</v>
      </c>
      <c r="C3505">
        <v>4.5171616344151122E-2</v>
      </c>
    </row>
    <row r="3506" spans="1:3" x14ac:dyDescent="0.25">
      <c r="A3506">
        <v>3473</v>
      </c>
      <c r="B3506">
        <v>2.4853903605220564</v>
      </c>
      <c r="C3506">
        <v>0.15366696947794356</v>
      </c>
    </row>
    <row r="3507" spans="1:3" x14ac:dyDescent="0.25">
      <c r="A3507">
        <v>3474</v>
      </c>
      <c r="B3507">
        <v>2.3636539009617126</v>
      </c>
      <c r="C3507">
        <v>0.34439630003828725</v>
      </c>
    </row>
    <row r="3508" spans="1:3" x14ac:dyDescent="0.25">
      <c r="A3508">
        <v>3475</v>
      </c>
      <c r="B3508">
        <v>2.8571309478358269</v>
      </c>
      <c r="C3508">
        <v>-2.3917603835827084E-2</v>
      </c>
    </row>
    <row r="3509" spans="1:3" x14ac:dyDescent="0.25">
      <c r="A3509">
        <v>3476</v>
      </c>
      <c r="B3509">
        <v>2.5691956450507014</v>
      </c>
      <c r="C3509">
        <v>0.32117611294929871</v>
      </c>
    </row>
    <row r="3510" spans="1:3" x14ac:dyDescent="0.25">
      <c r="A3510">
        <v>3477</v>
      </c>
      <c r="B3510">
        <v>2.2446036482895364</v>
      </c>
      <c r="C3510">
        <v>0.15329162471046365</v>
      </c>
    </row>
    <row r="3511" spans="1:3" x14ac:dyDescent="0.25">
      <c r="A3511">
        <v>3478</v>
      </c>
      <c r="B3511">
        <v>2.651408017207443</v>
      </c>
      <c r="C3511">
        <v>0.23896374079255711</v>
      </c>
    </row>
    <row r="3512" spans="1:3" x14ac:dyDescent="0.25">
      <c r="A3512">
        <v>3479</v>
      </c>
      <c r="B3512">
        <v>2.4996583610973397</v>
      </c>
      <c r="C3512">
        <v>0.33355498290266006</v>
      </c>
    </row>
    <row r="3513" spans="1:3" x14ac:dyDescent="0.25">
      <c r="A3513">
        <v>3480</v>
      </c>
      <c r="B3513">
        <v>2.650445416057166</v>
      </c>
      <c r="C3513">
        <v>0.12214330594283407</v>
      </c>
    </row>
    <row r="3514" spans="1:3" x14ac:dyDescent="0.25">
      <c r="A3514">
        <v>3481</v>
      </c>
      <c r="B3514">
        <v>2.1564422101568983</v>
      </c>
      <c r="C3514">
        <v>0.40850714684310185</v>
      </c>
    </row>
    <row r="3515" spans="1:3" x14ac:dyDescent="0.25">
      <c r="A3515">
        <v>3482</v>
      </c>
      <c r="B3515">
        <v>3.0446724791684088</v>
      </c>
      <c r="C3515">
        <v>-1.5004116840877657E-4</v>
      </c>
    </row>
    <row r="3516" spans="1:3" x14ac:dyDescent="0.25">
      <c r="A3516">
        <v>3483</v>
      </c>
      <c r="B3516">
        <v>3.1096914421728825</v>
      </c>
      <c r="C3516">
        <v>-0.21931968417288239</v>
      </c>
    </row>
    <row r="3517" spans="1:3" x14ac:dyDescent="0.25">
      <c r="A3517">
        <v>3484</v>
      </c>
      <c r="B3517">
        <v>3.0729212664395953</v>
      </c>
      <c r="C3517">
        <v>-2.8398828439595292E-2</v>
      </c>
    </row>
    <row r="3518" spans="1:3" x14ac:dyDescent="0.25">
      <c r="A3518">
        <v>3485</v>
      </c>
      <c r="B3518">
        <v>3.1604346539806332</v>
      </c>
      <c r="C3518">
        <v>-2.4940437980633057E-2</v>
      </c>
    </row>
    <row r="3519" spans="1:3" x14ac:dyDescent="0.25">
      <c r="A3519">
        <v>3486</v>
      </c>
      <c r="B3519">
        <v>2.8253929038555063</v>
      </c>
      <c r="C3519">
        <v>0.17033937014449352</v>
      </c>
    </row>
    <row r="3520" spans="1:3" x14ac:dyDescent="0.25">
      <c r="A3520">
        <v>3487</v>
      </c>
      <c r="B3520">
        <v>2.8893195336661082</v>
      </c>
      <c r="C3520">
        <v>-5.6106189666108364E-2</v>
      </c>
    </row>
    <row r="3521" spans="1:3" x14ac:dyDescent="0.25">
      <c r="A3521">
        <v>3488</v>
      </c>
      <c r="B3521">
        <v>3.1552735878238836</v>
      </c>
      <c r="C3521">
        <v>-0.2108346088238835</v>
      </c>
    </row>
    <row r="3522" spans="1:3" x14ac:dyDescent="0.25">
      <c r="A3522">
        <v>3489</v>
      </c>
      <c r="B3522">
        <v>2.7268929500369214</v>
      </c>
      <c r="C3522">
        <v>0.10632039396307835</v>
      </c>
    </row>
    <row r="3523" spans="1:3" x14ac:dyDescent="0.25">
      <c r="A3523">
        <v>3490</v>
      </c>
      <c r="B3523">
        <v>2.7679222338236111</v>
      </c>
      <c r="C3523">
        <v>6.5291110176388667E-2</v>
      </c>
    </row>
    <row r="3524" spans="1:3" x14ac:dyDescent="0.25">
      <c r="A3524">
        <v>3491</v>
      </c>
      <c r="B3524">
        <v>2.3008051838519905</v>
      </c>
      <c r="C3524">
        <v>0.33825214614800947</v>
      </c>
    </row>
    <row r="3525" spans="1:3" x14ac:dyDescent="0.25">
      <c r="A3525">
        <v>3492</v>
      </c>
      <c r="B3525">
        <v>3.0628680753810928</v>
      </c>
      <c r="C3525">
        <v>-1.834563738109285E-2</v>
      </c>
    </row>
    <row r="3526" spans="1:3" x14ac:dyDescent="0.25">
      <c r="A3526">
        <v>3493</v>
      </c>
      <c r="B3526">
        <v>2.6363733002509164</v>
      </c>
      <c r="C3526">
        <v>0.13621542174908363</v>
      </c>
    </row>
    <row r="3527" spans="1:3" x14ac:dyDescent="0.25">
      <c r="A3527">
        <v>3494</v>
      </c>
      <c r="B3527">
        <v>2.5560769632073495</v>
      </c>
      <c r="C3527">
        <v>8.2980366792650528E-2</v>
      </c>
    </row>
    <row r="3528" spans="1:3" x14ac:dyDescent="0.25">
      <c r="A3528">
        <v>3495</v>
      </c>
      <c r="B3528">
        <v>2.5245376902343328</v>
      </c>
      <c r="C3528">
        <v>4.041166676566732E-2</v>
      </c>
    </row>
    <row r="3529" spans="1:3" x14ac:dyDescent="0.25">
      <c r="A3529">
        <v>3496</v>
      </c>
      <c r="B3529">
        <v>2.0075361026583591</v>
      </c>
      <c r="C3529">
        <v>7.1905439341640953E-2</v>
      </c>
    </row>
    <row r="3530" spans="1:3" x14ac:dyDescent="0.25">
      <c r="A3530">
        <v>3497</v>
      </c>
      <c r="B3530">
        <v>2.3653354363226797</v>
      </c>
      <c r="C3530">
        <v>0.34271476467732009</v>
      </c>
    </row>
    <row r="3531" spans="1:3" x14ac:dyDescent="0.25">
      <c r="A3531">
        <v>3498</v>
      </c>
      <c r="B3531">
        <v>2.7595677697227332</v>
      </c>
      <c r="C3531">
        <v>-0.12051043972273323</v>
      </c>
    </row>
    <row r="3532" spans="1:3" x14ac:dyDescent="0.25">
      <c r="A3532">
        <v>3499</v>
      </c>
      <c r="B3532">
        <v>3.2532428164046587</v>
      </c>
      <c r="C3532">
        <v>-0.16220036340465871</v>
      </c>
    </row>
    <row r="3533" spans="1:3" x14ac:dyDescent="0.25">
      <c r="A3533">
        <v>3500</v>
      </c>
      <c r="B3533">
        <v>2.8762132811010228</v>
      </c>
      <c r="C3533">
        <v>-4.2999937101023011E-2</v>
      </c>
    </row>
    <row r="3534" spans="1:3" x14ac:dyDescent="0.25">
      <c r="A3534">
        <v>3501</v>
      </c>
      <c r="B3534">
        <v>1.6846846001315765</v>
      </c>
      <c r="C3534">
        <v>0.39475694186842358</v>
      </c>
    </row>
    <row r="3535" spans="1:3" x14ac:dyDescent="0.25">
      <c r="A3535">
        <v>3502</v>
      </c>
      <c r="B3535">
        <v>2.4061610883673707</v>
      </c>
      <c r="C3535">
        <v>0.30188911263262908</v>
      </c>
    </row>
    <row r="3536" spans="1:3" x14ac:dyDescent="0.25">
      <c r="A3536">
        <v>3503</v>
      </c>
      <c r="B3536">
        <v>2.7045124913687348</v>
      </c>
      <c r="C3536">
        <v>-6.545516136873486E-2</v>
      </c>
    </row>
    <row r="3537" spans="1:3" x14ac:dyDescent="0.25">
      <c r="A3537">
        <v>3504</v>
      </c>
      <c r="B3537">
        <v>2.0319217508445799</v>
      </c>
      <c r="C3537">
        <v>0.45298489915542017</v>
      </c>
    </row>
    <row r="3538" spans="1:3" x14ac:dyDescent="0.25">
      <c r="A3538">
        <v>3505</v>
      </c>
      <c r="B3538">
        <v>2.0662297514127386</v>
      </c>
      <c r="C3538">
        <v>0.41867689858726154</v>
      </c>
    </row>
    <row r="3539" spans="1:3" x14ac:dyDescent="0.25">
      <c r="A3539">
        <v>3506</v>
      </c>
      <c r="B3539">
        <v>2.2648867543412492</v>
      </c>
      <c r="C3539">
        <v>0.37417057565875078</v>
      </c>
    </row>
    <row r="3540" spans="1:3" x14ac:dyDescent="0.25">
      <c r="A3540">
        <v>3507</v>
      </c>
      <c r="B3540">
        <v>2.5880280448222019</v>
      </c>
      <c r="C3540">
        <v>0.12002215617779788</v>
      </c>
    </row>
    <row r="3541" spans="1:3" x14ac:dyDescent="0.25">
      <c r="A3541">
        <v>3508</v>
      </c>
      <c r="B3541">
        <v>2.3681751902444121</v>
      </c>
      <c r="C3541">
        <v>0.46503815375558766</v>
      </c>
    </row>
    <row r="3542" spans="1:3" x14ac:dyDescent="0.25">
      <c r="A3542">
        <v>3509</v>
      </c>
      <c r="B3542">
        <v>2.4126691103493862</v>
      </c>
      <c r="C3542">
        <v>0.22638821965061373</v>
      </c>
    </row>
    <row r="3543" spans="1:3" x14ac:dyDescent="0.25">
      <c r="A3543">
        <v>3510</v>
      </c>
      <c r="B3543">
        <v>2.3579889007488823</v>
      </c>
      <c r="C3543">
        <v>0.20696045625111781</v>
      </c>
    </row>
    <row r="3544" spans="1:3" x14ac:dyDescent="0.25">
      <c r="A3544">
        <v>3511</v>
      </c>
      <c r="B3544">
        <v>2.59071500429978</v>
      </c>
      <c r="C3544">
        <v>0.11733519670021986</v>
      </c>
    </row>
    <row r="3545" spans="1:3" x14ac:dyDescent="0.25">
      <c r="A3545">
        <v>3512</v>
      </c>
      <c r="B3545">
        <v>3.267242680644928</v>
      </c>
      <c r="C3545">
        <v>-0.22272024264492796</v>
      </c>
    </row>
    <row r="3546" spans="1:3" x14ac:dyDescent="0.25">
      <c r="A3546">
        <v>3513</v>
      </c>
      <c r="B3546">
        <v>2.5868661514308222</v>
      </c>
      <c r="C3546">
        <v>0.12118404956917761</v>
      </c>
    </row>
    <row r="3547" spans="1:3" x14ac:dyDescent="0.25">
      <c r="A3547">
        <v>3514</v>
      </c>
      <c r="B3547">
        <v>1.5134703164238017</v>
      </c>
      <c r="C3547">
        <v>0.43243983257619822</v>
      </c>
    </row>
    <row r="3548" spans="1:3" x14ac:dyDescent="0.25">
      <c r="A3548">
        <v>3515</v>
      </c>
      <c r="B3548">
        <v>1.511791633010563</v>
      </c>
      <c r="C3548">
        <v>0.56764990898943712</v>
      </c>
    </row>
    <row r="3549" spans="1:3" x14ac:dyDescent="0.25">
      <c r="A3549">
        <v>3516</v>
      </c>
      <c r="B3549">
        <v>2.321932612033657</v>
      </c>
      <c r="C3549">
        <v>0.31712471796634301</v>
      </c>
    </row>
    <row r="3550" spans="1:3" x14ac:dyDescent="0.25">
      <c r="A3550">
        <v>3517</v>
      </c>
      <c r="B3550">
        <v>2.2525415007950533</v>
      </c>
      <c r="C3550">
        <v>-5.5316923795053263E-2</v>
      </c>
    </row>
    <row r="3551" spans="1:3" x14ac:dyDescent="0.25">
      <c r="A3551">
        <v>3518</v>
      </c>
      <c r="B3551">
        <v>1.6731170099819608</v>
      </c>
      <c r="C3551">
        <v>0.40632453201803931</v>
      </c>
    </row>
    <row r="3552" spans="1:3" x14ac:dyDescent="0.25">
      <c r="A3552">
        <v>3519</v>
      </c>
      <c r="B3552">
        <v>1.967068150066468</v>
      </c>
      <c r="C3552">
        <v>0.23015642693353211</v>
      </c>
    </row>
    <row r="3553" spans="1:3" x14ac:dyDescent="0.25">
      <c r="A3553">
        <v>3520</v>
      </c>
      <c r="B3553">
        <v>1.5980044375754447</v>
      </c>
      <c r="C3553">
        <v>0.1937550314245553</v>
      </c>
    </row>
    <row r="3554" spans="1:3" x14ac:dyDescent="0.25">
      <c r="A3554">
        <v>3521</v>
      </c>
      <c r="B3554">
        <v>2.4042988467035591</v>
      </c>
      <c r="C3554">
        <v>0.30375135429644073</v>
      </c>
    </row>
    <row r="3555" spans="1:3" x14ac:dyDescent="0.25">
      <c r="A3555">
        <v>3522</v>
      </c>
      <c r="B3555">
        <v>2.1259682241582527</v>
      </c>
      <c r="C3555">
        <v>0.3589384258417474</v>
      </c>
    </row>
    <row r="3556" spans="1:3" x14ac:dyDescent="0.25">
      <c r="A3556">
        <v>3523</v>
      </c>
      <c r="B3556">
        <v>2.5986602861487098</v>
      </c>
      <c r="C3556">
        <v>0.29171147185129032</v>
      </c>
    </row>
    <row r="3557" spans="1:3" x14ac:dyDescent="0.25">
      <c r="A3557">
        <v>3524</v>
      </c>
      <c r="B3557">
        <v>1.5271061252029274</v>
      </c>
      <c r="C3557">
        <v>0.26465334379707262</v>
      </c>
    </row>
    <row r="3558" spans="1:3" x14ac:dyDescent="0.25">
      <c r="A3558">
        <v>3525</v>
      </c>
      <c r="B3558">
        <v>2.052480608017512</v>
      </c>
      <c r="C3558">
        <v>0.51246874898248818</v>
      </c>
    </row>
    <row r="3559" spans="1:3" x14ac:dyDescent="0.25">
      <c r="A3559">
        <v>3526</v>
      </c>
      <c r="B3559">
        <v>2.2661581377039264</v>
      </c>
      <c r="C3559">
        <v>0.21874851229607373</v>
      </c>
    </row>
    <row r="3560" spans="1:3" x14ac:dyDescent="0.25">
      <c r="A3560">
        <v>3527</v>
      </c>
      <c r="B3560">
        <v>1.2906913198438315</v>
      </c>
      <c r="C3560">
        <v>0.31874659215616852</v>
      </c>
    </row>
    <row r="3561" spans="1:3" x14ac:dyDescent="0.25">
      <c r="A3561">
        <v>3528</v>
      </c>
      <c r="B3561">
        <v>1.8929773602902353</v>
      </c>
      <c r="C3561">
        <v>0.50491791270976472</v>
      </c>
    </row>
    <row r="3562" spans="1:3" x14ac:dyDescent="0.25">
      <c r="A3562">
        <v>3529</v>
      </c>
      <c r="B3562">
        <v>1.8172293618040003</v>
      </c>
      <c r="C3562">
        <v>-2.5469892804000249E-2</v>
      </c>
    </row>
    <row r="3563" spans="1:3" x14ac:dyDescent="0.25">
      <c r="A3563">
        <v>3530</v>
      </c>
      <c r="B3563">
        <v>1.7441897636794736</v>
      </c>
      <c r="C3563">
        <v>0.45303481332052642</v>
      </c>
    </row>
    <row r="3564" spans="1:3" x14ac:dyDescent="0.25">
      <c r="A3564">
        <v>3531</v>
      </c>
      <c r="B3564">
        <v>1.7483344125339846</v>
      </c>
      <c r="C3564">
        <v>0.44889016446601548</v>
      </c>
    </row>
    <row r="3565" spans="1:3" x14ac:dyDescent="0.25">
      <c r="A3565">
        <v>3532</v>
      </c>
      <c r="B3565">
        <v>2.0541439923726745</v>
      </c>
      <c r="C3565">
        <v>2.5297549627325555E-2</v>
      </c>
    </row>
    <row r="3566" spans="1:3" x14ac:dyDescent="0.25">
      <c r="A3566">
        <v>3533</v>
      </c>
      <c r="B3566">
        <v>1.2115394749368682</v>
      </c>
      <c r="C3566">
        <v>-0.51839229393686825</v>
      </c>
    </row>
    <row r="3567" spans="1:3" x14ac:dyDescent="0.25">
      <c r="A3567">
        <v>3534</v>
      </c>
      <c r="B3567">
        <v>2.124582612844736</v>
      </c>
      <c r="C3567">
        <v>0.36032403715526407</v>
      </c>
    </row>
    <row r="3568" spans="1:3" x14ac:dyDescent="0.25">
      <c r="A3568">
        <v>3535</v>
      </c>
      <c r="B3568">
        <v>1.7815133812101962</v>
      </c>
      <c r="C3568">
        <v>0.29792816078980389</v>
      </c>
    </row>
    <row r="3569" spans="1:3" x14ac:dyDescent="0.25">
      <c r="A3569">
        <v>3536</v>
      </c>
      <c r="B3569">
        <v>1.8817253835019356</v>
      </c>
      <c r="C3569">
        <v>0.19771615849806445</v>
      </c>
    </row>
    <row r="3570" spans="1:3" x14ac:dyDescent="0.25">
      <c r="A3570">
        <v>3537</v>
      </c>
      <c r="B3570">
        <v>1.6659022455027492</v>
      </c>
      <c r="C3570">
        <v>0.41353929649725085</v>
      </c>
    </row>
    <row r="3571" spans="1:3" x14ac:dyDescent="0.25">
      <c r="A3571">
        <v>3538</v>
      </c>
      <c r="B3571">
        <v>1.8516453095444128</v>
      </c>
      <c r="C3571">
        <v>0.22779623245558733</v>
      </c>
    </row>
    <row r="3572" spans="1:3" x14ac:dyDescent="0.25">
      <c r="A3572">
        <v>3539</v>
      </c>
      <c r="B3572">
        <v>1.7003518290735089</v>
      </c>
      <c r="C3572">
        <v>0.37908971292649118</v>
      </c>
    </row>
    <row r="3573" spans="1:3" x14ac:dyDescent="0.25">
      <c r="A3573">
        <v>3540</v>
      </c>
      <c r="B3573">
        <v>1.8560725922088033</v>
      </c>
      <c r="C3573">
        <v>-0.2466346802088033</v>
      </c>
    </row>
    <row r="3574" spans="1:3" x14ac:dyDescent="0.25">
      <c r="A3574">
        <v>3541</v>
      </c>
      <c r="B3574">
        <v>1.8674051959036027</v>
      </c>
      <c r="C3574">
        <v>0.21203634609639743</v>
      </c>
    </row>
    <row r="3575" spans="1:3" x14ac:dyDescent="0.25">
      <c r="A3575">
        <v>3542</v>
      </c>
      <c r="B3575">
        <v>1.2296285179310216</v>
      </c>
      <c r="C3575">
        <v>0.15666584306897846</v>
      </c>
    </row>
    <row r="3576" spans="1:3" x14ac:dyDescent="0.25">
      <c r="A3576">
        <v>3543</v>
      </c>
      <c r="B3576">
        <v>1.9915572767883292</v>
      </c>
      <c r="C3576">
        <v>0.31102781621167064</v>
      </c>
    </row>
    <row r="3577" spans="1:3" x14ac:dyDescent="0.25">
      <c r="A3577">
        <v>3544</v>
      </c>
      <c r="B3577">
        <v>1.7677405699925457</v>
      </c>
      <c r="C3577">
        <v>0.42948400700745437</v>
      </c>
    </row>
    <row r="3578" spans="1:3" x14ac:dyDescent="0.25">
      <c r="A3578">
        <v>3545</v>
      </c>
      <c r="B3578">
        <v>2.1666899049514177</v>
      </c>
      <c r="C3578">
        <v>-8.724836295141758E-2</v>
      </c>
    </row>
    <row r="3579" spans="1:3" x14ac:dyDescent="0.25">
      <c r="A3579">
        <v>3546</v>
      </c>
      <c r="B3579">
        <v>1.3724577721089455</v>
      </c>
      <c r="C3579">
        <v>0.23698013989105449</v>
      </c>
    </row>
    <row r="3580" spans="1:3" x14ac:dyDescent="0.25">
      <c r="A3580">
        <v>3547</v>
      </c>
      <c r="B3580">
        <v>0.92166148064814279</v>
      </c>
      <c r="C3580">
        <v>0.46463288035185724</v>
      </c>
    </row>
    <row r="3581" spans="1:3" x14ac:dyDescent="0.25">
      <c r="A3581">
        <v>3548</v>
      </c>
      <c r="B3581">
        <v>1.4424872027150952</v>
      </c>
      <c r="C3581">
        <v>0.34927226628490482</v>
      </c>
    </row>
    <row r="3582" spans="1:3" x14ac:dyDescent="0.25">
      <c r="A3582">
        <v>3549</v>
      </c>
      <c r="B3582">
        <v>1.2475066938718384</v>
      </c>
      <c r="C3582">
        <v>0.54425277512816161</v>
      </c>
    </row>
    <row r="3583" spans="1:3" x14ac:dyDescent="0.25">
      <c r="A3583">
        <v>3550</v>
      </c>
      <c r="B3583">
        <v>1.1410010437480949</v>
      </c>
      <c r="C3583">
        <v>0.46843686825190511</v>
      </c>
    </row>
    <row r="3584" spans="1:3" x14ac:dyDescent="0.25">
      <c r="A3584">
        <v>3551</v>
      </c>
      <c r="B3584">
        <v>1.5893562944088939</v>
      </c>
      <c r="C3584">
        <v>0.20240317459110613</v>
      </c>
    </row>
    <row r="3585" spans="1:3" x14ac:dyDescent="0.25">
      <c r="A3585">
        <v>3552</v>
      </c>
      <c r="B3585">
        <v>2.1727244743865763</v>
      </c>
      <c r="C3585">
        <v>2.4500102613423724E-2</v>
      </c>
    </row>
    <row r="3586" spans="1:3" x14ac:dyDescent="0.25">
      <c r="A3586">
        <v>3553</v>
      </c>
      <c r="B3586">
        <v>1.5047137525946181</v>
      </c>
      <c r="C3586">
        <v>0.2870457164053819</v>
      </c>
    </row>
    <row r="3587" spans="1:3" x14ac:dyDescent="0.25">
      <c r="A3587">
        <v>3554</v>
      </c>
      <c r="B3587">
        <v>2.0490892220638779</v>
      </c>
      <c r="C3587">
        <v>0.34880605093612216</v>
      </c>
    </row>
    <row r="3588" spans="1:3" x14ac:dyDescent="0.25">
      <c r="A3588">
        <v>3555</v>
      </c>
      <c r="B3588">
        <v>1.4270102956244854</v>
      </c>
      <c r="C3588">
        <v>0.3647491733755146</v>
      </c>
    </row>
    <row r="3589" spans="1:3" x14ac:dyDescent="0.25">
      <c r="A3589">
        <v>3556</v>
      </c>
      <c r="B3589">
        <v>1.3724992098131452</v>
      </c>
      <c r="C3589">
        <v>-1.3724992098131452</v>
      </c>
    </row>
    <row r="3590" spans="1:3" x14ac:dyDescent="0.25">
      <c r="A3590">
        <v>3557</v>
      </c>
      <c r="B3590">
        <v>1.4851904948739649</v>
      </c>
      <c r="C3590">
        <v>-9.8896133873964898E-2</v>
      </c>
    </row>
    <row r="3591" spans="1:3" x14ac:dyDescent="0.25">
      <c r="A3591">
        <v>3558</v>
      </c>
      <c r="B3591">
        <v>0.83017850390286785</v>
      </c>
      <c r="C3591">
        <v>-0.1370313229028679</v>
      </c>
    </row>
    <row r="3592" spans="1:3" x14ac:dyDescent="0.25">
      <c r="A3592">
        <v>3559</v>
      </c>
      <c r="B3592">
        <v>1.6358508792560951</v>
      </c>
      <c r="C3592">
        <v>0.15590858974390498</v>
      </c>
    </row>
    <row r="3593" spans="1:3" x14ac:dyDescent="0.25">
      <c r="A3593">
        <v>3560</v>
      </c>
      <c r="B3593">
        <v>1.207541133227908</v>
      </c>
      <c r="C3593">
        <v>0.40189677877209196</v>
      </c>
    </row>
    <row r="3594" spans="1:3" x14ac:dyDescent="0.25">
      <c r="A3594">
        <v>3561</v>
      </c>
      <c r="B3594">
        <v>1.1677294316133524</v>
      </c>
      <c r="C3594">
        <v>0.21856492938664762</v>
      </c>
    </row>
    <row r="3595" spans="1:3" x14ac:dyDescent="0.25">
      <c r="A3595">
        <v>3562</v>
      </c>
      <c r="B3595">
        <v>1.4556483368265338</v>
      </c>
      <c r="C3595">
        <v>-6.9353975826533798E-2</v>
      </c>
    </row>
    <row r="3596" spans="1:3" x14ac:dyDescent="0.25">
      <c r="A3596">
        <v>3563</v>
      </c>
      <c r="B3596">
        <v>0.46766672878003301</v>
      </c>
      <c r="C3596">
        <v>-0.46766672878003301</v>
      </c>
    </row>
    <row r="3597" spans="1:3" x14ac:dyDescent="0.25">
      <c r="A3597">
        <v>3564</v>
      </c>
      <c r="B3597">
        <v>0.88876597634045729</v>
      </c>
      <c r="C3597">
        <v>-0.19561879534045734</v>
      </c>
    </row>
    <row r="3598" spans="1:3" x14ac:dyDescent="0.25">
      <c r="A3598">
        <v>3565</v>
      </c>
      <c r="B3598">
        <v>0.70357907377214435</v>
      </c>
      <c r="C3598">
        <v>0.39503321522785573</v>
      </c>
    </row>
    <row r="3599" spans="1:3" x14ac:dyDescent="0.25">
      <c r="A3599">
        <v>3566</v>
      </c>
      <c r="B3599">
        <v>1.0844659669402608</v>
      </c>
      <c r="C3599">
        <v>-0.39131878594026082</v>
      </c>
    </row>
    <row r="3600" spans="1:3" x14ac:dyDescent="0.25">
      <c r="A3600">
        <v>3567</v>
      </c>
      <c r="B3600">
        <v>1.8632050581867374</v>
      </c>
      <c r="C3600">
        <v>8.2705090813262494E-2</v>
      </c>
    </row>
    <row r="3601" spans="1:3" x14ac:dyDescent="0.25">
      <c r="A3601">
        <v>3568</v>
      </c>
      <c r="B3601">
        <v>1.8461603337719805</v>
      </c>
      <c r="C3601">
        <v>0.23328120822801957</v>
      </c>
    </row>
    <row r="3602" spans="1:3" x14ac:dyDescent="0.25">
      <c r="A3602">
        <v>3569</v>
      </c>
      <c r="B3602">
        <v>1.2426665911934096</v>
      </c>
      <c r="C3602">
        <v>0.14362776980659042</v>
      </c>
    </row>
    <row r="3603" spans="1:3" x14ac:dyDescent="0.25">
      <c r="A3603">
        <v>3570</v>
      </c>
      <c r="B3603">
        <v>0.98343805655232097</v>
      </c>
      <c r="C3603">
        <v>-0.98343805655232097</v>
      </c>
    </row>
    <row r="3604" spans="1:3" x14ac:dyDescent="0.25">
      <c r="A3604">
        <v>3571</v>
      </c>
      <c r="B3604">
        <v>1.6240635675457289</v>
      </c>
      <c r="C3604">
        <v>-1.4625655545728922E-2</v>
      </c>
    </row>
    <row r="3605" spans="1:3" x14ac:dyDescent="0.25">
      <c r="A3605">
        <v>3572</v>
      </c>
      <c r="B3605">
        <v>0.97066532680382844</v>
      </c>
      <c r="C3605">
        <v>-0.97066532680382844</v>
      </c>
    </row>
    <row r="3606" spans="1:3" x14ac:dyDescent="0.25">
      <c r="A3606">
        <v>3573</v>
      </c>
      <c r="B3606">
        <v>1.1381438388365934</v>
      </c>
      <c r="C3606">
        <v>0.24815052216340661</v>
      </c>
    </row>
    <row r="3607" spans="1:3" x14ac:dyDescent="0.25">
      <c r="A3607">
        <v>3574</v>
      </c>
      <c r="B3607">
        <v>1.2420722951810053</v>
      </c>
      <c r="C3607">
        <v>-0.14346000618100518</v>
      </c>
    </row>
    <row r="3608" spans="1:3" x14ac:dyDescent="0.25">
      <c r="A3608">
        <v>3575</v>
      </c>
      <c r="B3608">
        <v>0.94607557960145949</v>
      </c>
      <c r="C3608">
        <v>-0.25292839860145955</v>
      </c>
    </row>
    <row r="3609" spans="1:3" x14ac:dyDescent="0.25">
      <c r="A3609">
        <v>3576</v>
      </c>
      <c r="B3609">
        <v>1.1659807986674753</v>
      </c>
      <c r="C3609">
        <v>-0.47283361766747534</v>
      </c>
    </row>
    <row r="3610" spans="1:3" x14ac:dyDescent="0.25">
      <c r="A3610">
        <v>3577</v>
      </c>
      <c r="B3610">
        <v>0.89618620975865493</v>
      </c>
      <c r="C3610">
        <v>-0.20303902875865498</v>
      </c>
    </row>
    <row r="3611" spans="1:3" x14ac:dyDescent="0.25">
      <c r="A3611">
        <v>3578</v>
      </c>
      <c r="B3611">
        <v>0.78766093422857164</v>
      </c>
      <c r="C3611">
        <v>-9.4513753228571695E-2</v>
      </c>
    </row>
    <row r="3612" spans="1:3" x14ac:dyDescent="0.25">
      <c r="A3612">
        <v>3579</v>
      </c>
      <c r="B3612">
        <v>1.034870745236506</v>
      </c>
      <c r="C3612">
        <v>-0.34172356423650607</v>
      </c>
    </row>
    <row r="3613" spans="1:3" x14ac:dyDescent="0.25">
      <c r="A3613">
        <v>3580</v>
      </c>
      <c r="B3613">
        <v>1.1206326434108493</v>
      </c>
      <c r="C3613">
        <v>0.26566171758915069</v>
      </c>
    </row>
    <row r="3614" spans="1:3" x14ac:dyDescent="0.25">
      <c r="A3614">
        <v>3581</v>
      </c>
      <c r="B3614">
        <v>0.82669305332851462</v>
      </c>
      <c r="C3614">
        <v>-0.13354587232851467</v>
      </c>
    </row>
    <row r="3615" spans="1:3" x14ac:dyDescent="0.25">
      <c r="A3615">
        <v>3582</v>
      </c>
      <c r="B3615">
        <v>1.0443440070955174</v>
      </c>
      <c r="C3615">
        <v>5.4268281904482629E-2</v>
      </c>
    </row>
    <row r="3616" spans="1:3" x14ac:dyDescent="0.25">
      <c r="A3616">
        <v>3583</v>
      </c>
      <c r="B3616">
        <v>0.85654368853287344</v>
      </c>
      <c r="C3616">
        <v>0.24206860046712664</v>
      </c>
    </row>
    <row r="3617" spans="1:3" x14ac:dyDescent="0.25">
      <c r="A3617">
        <v>3584</v>
      </c>
      <c r="B3617">
        <v>0.7862367693761696</v>
      </c>
      <c r="C3617">
        <v>-0.7862367693761696</v>
      </c>
    </row>
    <row r="3618" spans="1:3" x14ac:dyDescent="0.25">
      <c r="A3618">
        <v>3585</v>
      </c>
      <c r="B3618">
        <v>1.1762968634243278</v>
      </c>
      <c r="C3618">
        <v>0.20999749757567221</v>
      </c>
    </row>
    <row r="3619" spans="1:3" x14ac:dyDescent="0.25">
      <c r="A3619">
        <v>3586</v>
      </c>
      <c r="B3619">
        <v>0.82746637762995701</v>
      </c>
      <c r="C3619">
        <v>0.27114591137004307</v>
      </c>
    </row>
    <row r="3620" spans="1:3" x14ac:dyDescent="0.25">
      <c r="A3620">
        <v>3587</v>
      </c>
      <c r="B3620">
        <v>0.43509492379343678</v>
      </c>
      <c r="C3620">
        <v>-0.43509492379343678</v>
      </c>
    </row>
    <row r="3621" spans="1:3" x14ac:dyDescent="0.25">
      <c r="A3621">
        <v>3588</v>
      </c>
      <c r="B3621">
        <v>0.7253709109324179</v>
      </c>
      <c r="C3621">
        <v>-3.2223729932417955E-2</v>
      </c>
    </row>
    <row r="3622" spans="1:3" x14ac:dyDescent="0.25">
      <c r="A3622">
        <v>3589</v>
      </c>
      <c r="B3622">
        <v>2.1071322814059079</v>
      </c>
      <c r="C3622">
        <v>-0.16122213240590799</v>
      </c>
    </row>
    <row r="3623" spans="1:3" x14ac:dyDescent="0.25">
      <c r="A3623">
        <v>3590</v>
      </c>
      <c r="B3623">
        <v>0.633388789666263</v>
      </c>
      <c r="C3623">
        <v>-0.633388789666263</v>
      </c>
    </row>
    <row r="3624" spans="1:3" x14ac:dyDescent="0.25">
      <c r="A3624">
        <v>3591</v>
      </c>
      <c r="B3624">
        <v>0.5509338496118803</v>
      </c>
      <c r="C3624">
        <v>-0.5509338496118803</v>
      </c>
    </row>
    <row r="3625" spans="1:3" x14ac:dyDescent="0.25">
      <c r="A3625">
        <v>3592</v>
      </c>
      <c r="B3625">
        <v>0.48762557472017742</v>
      </c>
      <c r="C3625">
        <v>-0.48762557472017742</v>
      </c>
    </row>
    <row r="3626" spans="1:3" x14ac:dyDescent="0.25">
      <c r="A3626">
        <v>3593</v>
      </c>
      <c r="B3626">
        <v>1.1786064434504084</v>
      </c>
      <c r="C3626">
        <v>-7.9994154450408361E-2</v>
      </c>
    </row>
    <row r="3627" spans="1:3" x14ac:dyDescent="0.25">
      <c r="A3627">
        <v>3594</v>
      </c>
      <c r="B3627">
        <v>1.0631350882717503</v>
      </c>
      <c r="C3627">
        <v>-1.0631350882717503</v>
      </c>
    </row>
    <row r="3628" spans="1:3" x14ac:dyDescent="0.25">
      <c r="A3628">
        <v>3595</v>
      </c>
      <c r="B3628">
        <v>0.46817943390426148</v>
      </c>
      <c r="C3628">
        <v>-0.46817943390426148</v>
      </c>
    </row>
    <row r="3629" spans="1:3" x14ac:dyDescent="0.25">
      <c r="A3629">
        <v>3596</v>
      </c>
      <c r="B3629">
        <v>0.45375504499908387</v>
      </c>
      <c r="C3629">
        <v>-0.45375504499908387</v>
      </c>
    </row>
    <row r="3630" spans="1:3" x14ac:dyDescent="0.25">
      <c r="A3630">
        <v>3597</v>
      </c>
      <c r="B3630">
        <v>0.49341540886053536</v>
      </c>
      <c r="C3630">
        <v>-0.49341540886053536</v>
      </c>
    </row>
    <row r="3631" spans="1:3" x14ac:dyDescent="0.25">
      <c r="A3631">
        <v>3598</v>
      </c>
      <c r="B3631">
        <v>0.54686832020994858</v>
      </c>
      <c r="C3631">
        <v>-0.54686832020994858</v>
      </c>
    </row>
    <row r="3632" spans="1:3" x14ac:dyDescent="0.25">
      <c r="A3632">
        <v>3599</v>
      </c>
      <c r="B3632">
        <v>1.297428814251891</v>
      </c>
      <c r="C3632">
        <v>-0.19881652525189097</v>
      </c>
    </row>
    <row r="3633" spans="1:3" x14ac:dyDescent="0.25">
      <c r="A3633">
        <v>3600</v>
      </c>
      <c r="B3633">
        <v>0.40818119894891253</v>
      </c>
      <c r="C3633">
        <v>-0.40818119894891253</v>
      </c>
    </row>
    <row r="3634" spans="1:3" x14ac:dyDescent="0.25">
      <c r="A3634">
        <v>3601</v>
      </c>
      <c r="B3634">
        <v>1.0363799899086374</v>
      </c>
      <c r="C3634">
        <v>-0.3432328089086375</v>
      </c>
    </row>
    <row r="3635" spans="1:3" x14ac:dyDescent="0.25">
      <c r="A3635">
        <v>3602</v>
      </c>
      <c r="B3635">
        <v>0.72486816908391749</v>
      </c>
      <c r="C3635">
        <v>-0.72486816908391749</v>
      </c>
    </row>
    <row r="3636" spans="1:3" x14ac:dyDescent="0.25">
      <c r="A3636">
        <v>3603</v>
      </c>
      <c r="B3636">
        <v>0.89026468508702761</v>
      </c>
      <c r="C3636">
        <v>-0.89026468508702761</v>
      </c>
    </row>
    <row r="3637" spans="1:3" x14ac:dyDescent="0.25">
      <c r="A3637">
        <v>3604</v>
      </c>
      <c r="B3637">
        <v>0.9383005088802332</v>
      </c>
      <c r="C3637">
        <v>0.16031178011976688</v>
      </c>
    </row>
    <row r="3638" spans="1:3" x14ac:dyDescent="0.25">
      <c r="A3638">
        <v>3605</v>
      </c>
      <c r="B3638">
        <v>0.85122809383289655</v>
      </c>
      <c r="C3638">
        <v>-0.85122809383289655</v>
      </c>
    </row>
    <row r="3639" spans="1:3" x14ac:dyDescent="0.25">
      <c r="A3639">
        <v>3606</v>
      </c>
      <c r="B3639">
        <v>0.78025149406955108</v>
      </c>
      <c r="C3639">
        <v>-0.78025149406955108</v>
      </c>
    </row>
    <row r="3640" spans="1:3" x14ac:dyDescent="0.25">
      <c r="A3640">
        <v>3607</v>
      </c>
      <c r="B3640">
        <v>0.43509492379343678</v>
      </c>
      <c r="C3640">
        <v>-0.43509492379343678</v>
      </c>
    </row>
    <row r="3641" spans="1:3" x14ac:dyDescent="0.25">
      <c r="A3641">
        <v>3608</v>
      </c>
      <c r="B3641">
        <v>0.77408171433712536</v>
      </c>
      <c r="C3641">
        <v>-0.77408171433712536</v>
      </c>
    </row>
    <row r="3642" spans="1:3" x14ac:dyDescent="0.25">
      <c r="A3642">
        <v>3609</v>
      </c>
      <c r="B3642">
        <v>0.79440533418223491</v>
      </c>
      <c r="C3642">
        <v>-0.79440533418223491</v>
      </c>
    </row>
    <row r="3643" spans="1:3" x14ac:dyDescent="0.25">
      <c r="A3643">
        <v>3610</v>
      </c>
      <c r="B3643">
        <v>0.49187644596668723</v>
      </c>
      <c r="C3643">
        <v>-0.49187644596668723</v>
      </c>
    </row>
    <row r="3644" spans="1:3" x14ac:dyDescent="0.25">
      <c r="A3644">
        <v>3611</v>
      </c>
      <c r="B3644">
        <v>1.9232867448838353</v>
      </c>
      <c r="C3644">
        <v>2.2623404116164592E-2</v>
      </c>
    </row>
    <row r="3645" spans="1:3" x14ac:dyDescent="0.25">
      <c r="A3645">
        <v>3612</v>
      </c>
      <c r="B3645">
        <v>0.59296296019282102</v>
      </c>
      <c r="C3645">
        <v>-0.59296296019282102</v>
      </c>
    </row>
    <row r="3646" spans="1:3" x14ac:dyDescent="0.25">
      <c r="A3646">
        <v>3613</v>
      </c>
      <c r="B3646">
        <v>0.55465859544753437</v>
      </c>
      <c r="C3646">
        <v>-0.55465859544753437</v>
      </c>
    </row>
    <row r="3647" spans="1:3" x14ac:dyDescent="0.25">
      <c r="A3647">
        <v>3614</v>
      </c>
      <c r="B3647">
        <v>1.2602484875441438</v>
      </c>
      <c r="C3647">
        <v>-0.16163619854414368</v>
      </c>
    </row>
    <row r="3648" spans="1:3" x14ac:dyDescent="0.25">
      <c r="A3648">
        <v>3615</v>
      </c>
      <c r="B3648">
        <v>0.50783979776571297</v>
      </c>
      <c r="C3648">
        <v>-0.50783979776571297</v>
      </c>
    </row>
    <row r="3649" spans="1:3" x14ac:dyDescent="0.25">
      <c r="A3649">
        <v>3616</v>
      </c>
      <c r="B3649">
        <v>2.0526907487978074</v>
      </c>
      <c r="C3649">
        <v>2.6750793202192646E-2</v>
      </c>
    </row>
    <row r="3650" spans="1:3" x14ac:dyDescent="0.25">
      <c r="A3650">
        <v>3617</v>
      </c>
      <c r="B3650">
        <v>0.41011625191474349</v>
      </c>
      <c r="C3650">
        <v>-0.41011625191474349</v>
      </c>
    </row>
    <row r="3651" spans="1:3" x14ac:dyDescent="0.25">
      <c r="A3651">
        <v>3618</v>
      </c>
      <c r="B3651">
        <v>0.63455470992876561</v>
      </c>
      <c r="C3651">
        <v>-0.63455470992876561</v>
      </c>
    </row>
    <row r="3652" spans="1:3" x14ac:dyDescent="0.25">
      <c r="A3652">
        <v>3619</v>
      </c>
      <c r="B3652">
        <v>1.2253859557256019</v>
      </c>
      <c r="C3652">
        <v>-1.2253859557256019</v>
      </c>
    </row>
    <row r="3653" spans="1:3" x14ac:dyDescent="0.25">
      <c r="A3653">
        <v>3620</v>
      </c>
      <c r="B3653">
        <v>6.2121770021036102</v>
      </c>
      <c r="C3653">
        <v>-2.1346395581036104</v>
      </c>
    </row>
    <row r="3654" spans="1:3" x14ac:dyDescent="0.25">
      <c r="A3654">
        <v>3621</v>
      </c>
      <c r="B3654">
        <v>5.6227603303877034</v>
      </c>
      <c r="C3654">
        <v>-1.7107373253877034</v>
      </c>
    </row>
    <row r="3655" spans="1:3" x14ac:dyDescent="0.25">
      <c r="A3655">
        <v>3622</v>
      </c>
      <c r="B3655">
        <v>4.2274057419216478</v>
      </c>
      <c r="C3655">
        <v>-0.64388680392164765</v>
      </c>
    </row>
    <row r="3656" spans="1:3" x14ac:dyDescent="0.25">
      <c r="A3656">
        <v>3623</v>
      </c>
      <c r="B3656">
        <v>4.8390877526194762</v>
      </c>
      <c r="C3656">
        <v>-1.1014181346194762</v>
      </c>
    </row>
    <row r="3657" spans="1:3" x14ac:dyDescent="0.25">
      <c r="A3657">
        <v>3624</v>
      </c>
      <c r="B3657">
        <v>5.3244758872850628</v>
      </c>
      <c r="C3657">
        <v>-1.4958344912850627</v>
      </c>
    </row>
    <row r="3658" spans="1:3" x14ac:dyDescent="0.25">
      <c r="A3658">
        <v>3625</v>
      </c>
      <c r="B3658">
        <v>3.6924664429260359</v>
      </c>
      <c r="C3658">
        <v>-0.25847923892603575</v>
      </c>
    </row>
    <row r="3659" spans="1:3" x14ac:dyDescent="0.25">
      <c r="A3659">
        <v>3626</v>
      </c>
      <c r="B3659">
        <v>4.1162665923883885</v>
      </c>
      <c r="C3659">
        <v>-0.56091853138838843</v>
      </c>
    </row>
    <row r="3660" spans="1:3" x14ac:dyDescent="0.25">
      <c r="A3660">
        <v>3627</v>
      </c>
      <c r="B3660">
        <v>3.4857900827544785</v>
      </c>
      <c r="C3660">
        <v>-0.11849425275447834</v>
      </c>
    </row>
    <row r="3661" spans="1:3" x14ac:dyDescent="0.25">
      <c r="A3661">
        <v>3628</v>
      </c>
      <c r="B3661">
        <v>3.999930597818242</v>
      </c>
      <c r="C3661">
        <v>-0.56594339381824188</v>
      </c>
    </row>
    <row r="3662" spans="1:3" x14ac:dyDescent="0.25">
      <c r="A3662">
        <v>3629</v>
      </c>
      <c r="B3662">
        <v>3.919063556250495</v>
      </c>
      <c r="C3662">
        <v>-0.55176772625049475</v>
      </c>
    </row>
    <row r="3663" spans="1:3" x14ac:dyDescent="0.25">
      <c r="A3663">
        <v>3630</v>
      </c>
      <c r="B3663">
        <v>4.244379732015144</v>
      </c>
      <c r="C3663">
        <v>-0.7180192070151441</v>
      </c>
    </row>
    <row r="3664" spans="1:3" x14ac:dyDescent="0.25">
      <c r="A3664">
        <v>3631</v>
      </c>
      <c r="B3664">
        <v>3.2876718931136604</v>
      </c>
      <c r="C3664">
        <v>-6.8796068113660347E-2</v>
      </c>
    </row>
    <row r="3665" spans="1:3" x14ac:dyDescent="0.25">
      <c r="A3665">
        <v>3632</v>
      </c>
      <c r="B3665">
        <v>3.2757587546386175</v>
      </c>
      <c r="C3665">
        <v>-0.14026453863861743</v>
      </c>
    </row>
    <row r="3666" spans="1:3" x14ac:dyDescent="0.25">
      <c r="A3666">
        <v>3633</v>
      </c>
      <c r="B3666">
        <v>3.3771672243167719</v>
      </c>
      <c r="C3666">
        <v>-0.24167300831677174</v>
      </c>
    </row>
    <row r="3667" spans="1:3" x14ac:dyDescent="0.25">
      <c r="A3667">
        <v>3634</v>
      </c>
      <c r="B3667">
        <v>4.4744255474294983</v>
      </c>
      <c r="C3667">
        <v>-0.91907748642949816</v>
      </c>
    </row>
    <row r="3668" spans="1:3" x14ac:dyDescent="0.25">
      <c r="A3668">
        <v>3635</v>
      </c>
      <c r="B3668">
        <v>2.7433414028559144</v>
      </c>
      <c r="C3668">
        <v>8.9871941144085365E-2</v>
      </c>
    </row>
    <row r="3669" spans="1:3" x14ac:dyDescent="0.25">
      <c r="A3669">
        <v>3636</v>
      </c>
      <c r="B3669">
        <v>3.7027386508030102</v>
      </c>
      <c r="C3669">
        <v>-0.33544282080301002</v>
      </c>
    </row>
    <row r="3670" spans="1:3" x14ac:dyDescent="0.25">
      <c r="A3670">
        <v>3637</v>
      </c>
      <c r="B3670">
        <v>2.9272905633783943</v>
      </c>
      <c r="C3670">
        <v>1.7148415621605739E-2</v>
      </c>
    </row>
    <row r="3671" spans="1:3" x14ac:dyDescent="0.25">
      <c r="A3671">
        <v>3638</v>
      </c>
      <c r="B3671">
        <v>4.0128394661740918</v>
      </c>
      <c r="C3671">
        <v>-0.75474292817409161</v>
      </c>
    </row>
    <row r="3672" spans="1:3" x14ac:dyDescent="0.25">
      <c r="A3672">
        <v>3639</v>
      </c>
      <c r="B3672">
        <v>3.7947946713026126</v>
      </c>
      <c r="C3672">
        <v>-0.4274988413026124</v>
      </c>
    </row>
    <row r="3673" spans="1:3" x14ac:dyDescent="0.25">
      <c r="A3673">
        <v>3640</v>
      </c>
      <c r="B3673">
        <v>2.8923483291161642</v>
      </c>
      <c r="C3673">
        <v>-1.9765711161641164E-3</v>
      </c>
    </row>
    <row r="3674" spans="1:3" x14ac:dyDescent="0.25">
      <c r="A3674">
        <v>3641</v>
      </c>
      <c r="B3674">
        <v>3.7245680042250191</v>
      </c>
      <c r="C3674">
        <v>-0.35727217422501889</v>
      </c>
    </row>
    <row r="3675" spans="1:3" x14ac:dyDescent="0.25">
      <c r="A3675">
        <v>3642</v>
      </c>
      <c r="B3675">
        <v>4.222402837473954</v>
      </c>
      <c r="C3675">
        <v>-0.72589527647395391</v>
      </c>
    </row>
    <row r="3676" spans="1:3" x14ac:dyDescent="0.25">
      <c r="A3676">
        <v>3643</v>
      </c>
      <c r="B3676">
        <v>3.3230731613405884</v>
      </c>
      <c r="C3676">
        <v>-0.14501933134058831</v>
      </c>
    </row>
    <row r="3677" spans="1:3" x14ac:dyDescent="0.25">
      <c r="A3677">
        <v>3644</v>
      </c>
      <c r="B3677">
        <v>3.397988316333822</v>
      </c>
      <c r="C3677">
        <v>-0.17911249133382201</v>
      </c>
    </row>
    <row r="3678" spans="1:3" x14ac:dyDescent="0.25">
      <c r="A3678">
        <v>3645</v>
      </c>
      <c r="B3678">
        <v>3.6179651822322945</v>
      </c>
      <c r="C3678">
        <v>-0.39908935723229444</v>
      </c>
    </row>
    <row r="3679" spans="1:3" x14ac:dyDescent="0.25">
      <c r="A3679">
        <v>3646</v>
      </c>
      <c r="B3679">
        <v>3.2210962951968023</v>
      </c>
      <c r="C3679">
        <v>-0.13005384219680227</v>
      </c>
    </row>
    <row r="3680" spans="1:3" x14ac:dyDescent="0.25">
      <c r="A3680">
        <v>3647</v>
      </c>
      <c r="B3680">
        <v>2.8615240307802021</v>
      </c>
      <c r="C3680">
        <v>8.2914948219797946E-2</v>
      </c>
    </row>
    <row r="3681" spans="1:3" x14ac:dyDescent="0.25">
      <c r="A3681">
        <v>3648</v>
      </c>
      <c r="B3681">
        <v>2.9396793079249601</v>
      </c>
      <c r="C3681">
        <v>-4.9307549924960004E-2</v>
      </c>
    </row>
    <row r="3682" spans="1:3" x14ac:dyDescent="0.25">
      <c r="A3682">
        <v>3649</v>
      </c>
      <c r="B3682">
        <v>3.062787441914447</v>
      </c>
      <c r="C3682">
        <v>-0.11834846291444689</v>
      </c>
    </row>
    <row r="3683" spans="1:3" x14ac:dyDescent="0.25">
      <c r="A3683">
        <v>3650</v>
      </c>
      <c r="B3683">
        <v>2.5580008020012022</v>
      </c>
      <c r="C3683">
        <v>0.21458791999879789</v>
      </c>
    </row>
    <row r="3684" spans="1:3" x14ac:dyDescent="0.25">
      <c r="A3684">
        <v>3651</v>
      </c>
      <c r="B3684">
        <v>3.108385583131029</v>
      </c>
      <c r="C3684">
        <v>2.7108632868971139E-2</v>
      </c>
    </row>
    <row r="3685" spans="1:3" x14ac:dyDescent="0.25">
      <c r="A3685">
        <v>3652</v>
      </c>
      <c r="B3685">
        <v>2.4342998880008131</v>
      </c>
      <c r="C3685">
        <v>0.33828883399918697</v>
      </c>
    </row>
    <row r="3686" spans="1:3" x14ac:dyDescent="0.25">
      <c r="A3686">
        <v>3653</v>
      </c>
      <c r="B3686">
        <v>2.9001107270834159</v>
      </c>
      <c r="C3686">
        <v>4.4328251916584183E-2</v>
      </c>
    </row>
    <row r="3687" spans="1:3" x14ac:dyDescent="0.25">
      <c r="A3687">
        <v>3654</v>
      </c>
      <c r="B3687">
        <v>2.5211668448709288</v>
      </c>
      <c r="C3687">
        <v>0.18688335612907103</v>
      </c>
    </row>
    <row r="3688" spans="1:3" x14ac:dyDescent="0.25">
      <c r="A3688">
        <v>3655</v>
      </c>
      <c r="B3688">
        <v>2.7088065908259349</v>
      </c>
      <c r="C3688">
        <v>0.18156516717406523</v>
      </c>
    </row>
    <row r="3689" spans="1:3" x14ac:dyDescent="0.25">
      <c r="A3689">
        <v>3656</v>
      </c>
      <c r="B3689">
        <v>3.2370641916684249</v>
      </c>
      <c r="C3689">
        <v>-5.9010361668424771E-2</v>
      </c>
    </row>
    <row r="3690" spans="1:3" x14ac:dyDescent="0.25">
      <c r="A3690">
        <v>3657</v>
      </c>
      <c r="B3690">
        <v>2.3992366482471663</v>
      </c>
      <c r="C3690">
        <v>0.37335207375283375</v>
      </c>
    </row>
    <row r="3691" spans="1:3" x14ac:dyDescent="0.25">
      <c r="A3691">
        <v>3658</v>
      </c>
      <c r="B3691">
        <v>3.1202984469443455</v>
      </c>
      <c r="C3691">
        <v>-0.12456617294434569</v>
      </c>
    </row>
    <row r="3692" spans="1:3" x14ac:dyDescent="0.25">
      <c r="A3692">
        <v>3659</v>
      </c>
      <c r="B3692">
        <v>3.1670891082717048</v>
      </c>
      <c r="C3692">
        <v>-0.17135683427170489</v>
      </c>
    </row>
    <row r="3693" spans="1:3" x14ac:dyDescent="0.25">
      <c r="A3693">
        <v>3660</v>
      </c>
      <c r="B3693">
        <v>2.9085045017146807</v>
      </c>
      <c r="C3693">
        <v>0.13601793628531933</v>
      </c>
    </row>
    <row r="3694" spans="1:3" x14ac:dyDescent="0.25">
      <c r="A3694">
        <v>3661</v>
      </c>
      <c r="B3694">
        <v>2.289418885543308</v>
      </c>
      <c r="C3694">
        <v>0.34963844445669201</v>
      </c>
    </row>
    <row r="3695" spans="1:3" x14ac:dyDescent="0.25">
      <c r="A3695">
        <v>3662</v>
      </c>
      <c r="B3695">
        <v>1.9056086725773005</v>
      </c>
      <c r="C3695">
        <v>0.29161590442269958</v>
      </c>
    </row>
    <row r="3696" spans="1:3" x14ac:dyDescent="0.25">
      <c r="A3696">
        <v>3663</v>
      </c>
      <c r="B3696">
        <v>3.4886351261563435</v>
      </c>
      <c r="C3696">
        <v>-0.31058129615634344</v>
      </c>
    </row>
    <row r="3697" spans="1:3" x14ac:dyDescent="0.25">
      <c r="A3697">
        <v>3664</v>
      </c>
      <c r="B3697">
        <v>3.0917712340730188</v>
      </c>
      <c r="C3697">
        <v>-0.14733225507301873</v>
      </c>
    </row>
    <row r="3698" spans="1:3" x14ac:dyDescent="0.25">
      <c r="A3698">
        <v>3665</v>
      </c>
      <c r="B3698">
        <v>2.9376980863425883</v>
      </c>
      <c r="C3698">
        <v>-4.7326328342588209E-2</v>
      </c>
    </row>
    <row r="3699" spans="1:3" x14ac:dyDescent="0.25">
      <c r="A3699">
        <v>3666</v>
      </c>
      <c r="B3699">
        <v>3.104896592834006</v>
      </c>
      <c r="C3699">
        <v>-0.10916431883400612</v>
      </c>
    </row>
    <row r="3700" spans="1:3" x14ac:dyDescent="0.25">
      <c r="A3700">
        <v>3667</v>
      </c>
      <c r="B3700">
        <v>2.1449221386711002</v>
      </c>
      <c r="C3700">
        <v>0.4200272183289</v>
      </c>
    </row>
    <row r="3701" spans="1:3" x14ac:dyDescent="0.25">
      <c r="A3701">
        <v>3668</v>
      </c>
      <c r="B3701">
        <v>2.1040984351796177</v>
      </c>
      <c r="C3701">
        <v>0.60395176582038212</v>
      </c>
    </row>
    <row r="3702" spans="1:3" x14ac:dyDescent="0.25">
      <c r="A3702">
        <v>3669</v>
      </c>
      <c r="B3702">
        <v>2.3055592951729675</v>
      </c>
      <c r="C3702">
        <v>0.17934735482703257</v>
      </c>
    </row>
    <row r="3703" spans="1:3" x14ac:dyDescent="0.25">
      <c r="A3703">
        <v>3670</v>
      </c>
      <c r="B3703">
        <v>2.3134968920982546</v>
      </c>
      <c r="C3703">
        <v>0.25145246490174555</v>
      </c>
    </row>
    <row r="3704" spans="1:3" x14ac:dyDescent="0.25">
      <c r="A3704">
        <v>3671</v>
      </c>
      <c r="B3704">
        <v>2.1339241709839429</v>
      </c>
      <c r="C3704">
        <v>0.43102518601605722</v>
      </c>
    </row>
    <row r="3705" spans="1:3" x14ac:dyDescent="0.25">
      <c r="A3705">
        <v>3672</v>
      </c>
      <c r="B3705">
        <v>3.2684794140796596</v>
      </c>
      <c r="C3705">
        <v>-0.13298519807965947</v>
      </c>
    </row>
    <row r="3706" spans="1:3" x14ac:dyDescent="0.25">
      <c r="A3706">
        <v>3673</v>
      </c>
      <c r="B3706">
        <v>2.0513988684517348</v>
      </c>
      <c r="C3706">
        <v>0.251186224548265</v>
      </c>
    </row>
    <row r="3707" spans="1:3" x14ac:dyDescent="0.25">
      <c r="A3707">
        <v>3674</v>
      </c>
      <c r="B3707">
        <v>1.79497854656518</v>
      </c>
      <c r="C3707">
        <v>0.60291672643482008</v>
      </c>
    </row>
    <row r="3708" spans="1:3" x14ac:dyDescent="0.25">
      <c r="A3708">
        <v>3675</v>
      </c>
      <c r="B3708">
        <v>2.3424994321502313</v>
      </c>
      <c r="C3708">
        <v>0.22244992484976889</v>
      </c>
    </row>
    <row r="3709" spans="1:3" x14ac:dyDescent="0.25">
      <c r="A3709">
        <v>3676</v>
      </c>
      <c r="B3709">
        <v>2.6715057414073891</v>
      </c>
      <c r="C3709">
        <v>0.101082980592611</v>
      </c>
    </row>
    <row r="3710" spans="1:3" x14ac:dyDescent="0.25">
      <c r="A3710">
        <v>3677</v>
      </c>
      <c r="B3710">
        <v>2.5957621932299433</v>
      </c>
      <c r="C3710">
        <v>0.29460956477005684</v>
      </c>
    </row>
    <row r="3711" spans="1:3" x14ac:dyDescent="0.25">
      <c r="A3711">
        <v>3678</v>
      </c>
      <c r="B3711">
        <v>1.9790462303745926</v>
      </c>
      <c r="C3711">
        <v>0.41884904262540745</v>
      </c>
    </row>
    <row r="3712" spans="1:3" x14ac:dyDescent="0.25">
      <c r="A3712">
        <v>3679</v>
      </c>
      <c r="B3712">
        <v>2.3327502917651288</v>
      </c>
      <c r="C3712">
        <v>6.5144981234871224E-2</v>
      </c>
    </row>
    <row r="3713" spans="1:3" x14ac:dyDescent="0.25">
      <c r="A3713">
        <v>3680</v>
      </c>
      <c r="B3713">
        <v>3.1496478291227312</v>
      </c>
      <c r="C3713">
        <v>-5.8605376122731201E-2</v>
      </c>
    </row>
    <row r="3714" spans="1:3" x14ac:dyDescent="0.25">
      <c r="A3714">
        <v>3681</v>
      </c>
      <c r="B3714">
        <v>2.3524795772799441</v>
      </c>
      <c r="C3714">
        <v>0.13242707272005605</v>
      </c>
    </row>
    <row r="3715" spans="1:3" x14ac:dyDescent="0.25">
      <c r="A3715">
        <v>3682</v>
      </c>
      <c r="B3715">
        <v>2.8006118919613421</v>
      </c>
      <c r="C3715">
        <v>3.2601452038657719E-2</v>
      </c>
    </row>
    <row r="3716" spans="1:3" x14ac:dyDescent="0.25">
      <c r="A3716">
        <v>3683</v>
      </c>
      <c r="B3716">
        <v>2.2130848141635235</v>
      </c>
      <c r="C3716">
        <v>0.18481045883647651</v>
      </c>
    </row>
    <row r="3717" spans="1:3" x14ac:dyDescent="0.25">
      <c r="A3717">
        <v>3684</v>
      </c>
      <c r="B3717">
        <v>2.6167269666882156</v>
      </c>
      <c r="C3717">
        <v>0.21648637731178422</v>
      </c>
    </row>
    <row r="3718" spans="1:3" x14ac:dyDescent="0.25">
      <c r="A3718">
        <v>3685</v>
      </c>
      <c r="B3718">
        <v>1.9685098299938963</v>
      </c>
      <c r="C3718">
        <v>0.42938544300610371</v>
      </c>
    </row>
    <row r="3719" spans="1:3" x14ac:dyDescent="0.25">
      <c r="A3719">
        <v>3686</v>
      </c>
      <c r="B3719">
        <v>2.3094287454067808</v>
      </c>
      <c r="C3719">
        <v>8.8466527593219269E-2</v>
      </c>
    </row>
    <row r="3720" spans="1:3" x14ac:dyDescent="0.25">
      <c r="A3720">
        <v>3687</v>
      </c>
      <c r="B3720">
        <v>2.1411209787349144</v>
      </c>
      <c r="C3720">
        <v>0.16146411426508545</v>
      </c>
    </row>
    <row r="3721" spans="1:3" x14ac:dyDescent="0.25">
      <c r="A3721">
        <v>3688</v>
      </c>
      <c r="B3721">
        <v>1.5882049343648388</v>
      </c>
      <c r="C3721">
        <v>0.20355453463516127</v>
      </c>
    </row>
    <row r="3722" spans="1:3" x14ac:dyDescent="0.25">
      <c r="A3722">
        <v>3689</v>
      </c>
      <c r="B3722">
        <v>2.6039111236104859</v>
      </c>
      <c r="C3722">
        <v>0.10413907738951389</v>
      </c>
    </row>
    <row r="3723" spans="1:3" x14ac:dyDescent="0.25">
      <c r="A3723">
        <v>3690</v>
      </c>
      <c r="B3723">
        <v>2.4724459567077521</v>
      </c>
      <c r="C3723">
        <v>0.23560424429224769</v>
      </c>
    </row>
    <row r="3724" spans="1:3" x14ac:dyDescent="0.25">
      <c r="A3724">
        <v>3691</v>
      </c>
      <c r="B3724">
        <v>2.2269575133878639</v>
      </c>
      <c r="C3724">
        <v>0.25794913661213625</v>
      </c>
    </row>
    <row r="3725" spans="1:3" x14ac:dyDescent="0.25">
      <c r="A3725">
        <v>3692</v>
      </c>
      <c r="B3725">
        <v>2.3492414580176826</v>
      </c>
      <c r="C3725">
        <v>0.13566519198231752</v>
      </c>
    </row>
    <row r="3726" spans="1:3" x14ac:dyDescent="0.25">
      <c r="A3726">
        <v>3693</v>
      </c>
      <c r="B3726">
        <v>2.1160884032350213</v>
      </c>
      <c r="C3726">
        <v>0.18649668976497846</v>
      </c>
    </row>
    <row r="3727" spans="1:3" x14ac:dyDescent="0.25">
      <c r="A3727">
        <v>3694</v>
      </c>
      <c r="B3727">
        <v>2.438553050440357</v>
      </c>
      <c r="C3727">
        <v>4.6353599559643133E-2</v>
      </c>
    </row>
    <row r="3728" spans="1:3" x14ac:dyDescent="0.25">
      <c r="A3728">
        <v>3695</v>
      </c>
      <c r="B3728">
        <v>2.5520452893827983</v>
      </c>
      <c r="C3728">
        <v>0.15600491161720154</v>
      </c>
    </row>
    <row r="3729" spans="1:3" x14ac:dyDescent="0.25">
      <c r="A3729">
        <v>3696</v>
      </c>
      <c r="B3729">
        <v>1.8709261970169482</v>
      </c>
      <c r="C3729">
        <v>0.20851534498305191</v>
      </c>
    </row>
    <row r="3730" spans="1:3" x14ac:dyDescent="0.25">
      <c r="A3730">
        <v>3697</v>
      </c>
      <c r="B3730">
        <v>2.9678879688996234</v>
      </c>
      <c r="C3730">
        <v>-0.25983776789962354</v>
      </c>
    </row>
    <row r="3731" spans="1:3" x14ac:dyDescent="0.25">
      <c r="A3731">
        <v>3698</v>
      </c>
      <c r="B3731">
        <v>2.095008621466365</v>
      </c>
      <c r="C3731">
        <v>0.30288665153363503</v>
      </c>
    </row>
    <row r="3732" spans="1:3" x14ac:dyDescent="0.25">
      <c r="A3732">
        <v>3699</v>
      </c>
      <c r="B3732">
        <v>2.6481337682345933</v>
      </c>
      <c r="C3732">
        <v>5.991643276540648E-2</v>
      </c>
    </row>
    <row r="3733" spans="1:3" x14ac:dyDescent="0.25">
      <c r="A3733">
        <v>3700</v>
      </c>
      <c r="B3733">
        <v>2.4343306515732857</v>
      </c>
      <c r="C3733">
        <v>0.1306187054267145</v>
      </c>
    </row>
    <row r="3734" spans="1:3" x14ac:dyDescent="0.25">
      <c r="A3734">
        <v>3701</v>
      </c>
      <c r="B3734">
        <v>2.7456246312667867</v>
      </c>
      <c r="C3734">
        <v>0.14474712673321344</v>
      </c>
    </row>
    <row r="3735" spans="1:3" x14ac:dyDescent="0.25">
      <c r="A3735">
        <v>3702</v>
      </c>
      <c r="B3735">
        <v>2.4636783298512235</v>
      </c>
      <c r="C3735">
        <v>0.36953501414877632</v>
      </c>
    </row>
    <row r="3736" spans="1:3" x14ac:dyDescent="0.25">
      <c r="A3736">
        <v>3703</v>
      </c>
      <c r="B3736">
        <v>1.9818754399873062</v>
      </c>
      <c r="C3736">
        <v>0.32070965301269361</v>
      </c>
    </row>
    <row r="3737" spans="1:3" x14ac:dyDescent="0.25">
      <c r="A3737">
        <v>3704</v>
      </c>
      <c r="B3737">
        <v>2.2237067118467388</v>
      </c>
      <c r="C3737">
        <v>0.1741885611532612</v>
      </c>
    </row>
    <row r="3738" spans="1:3" x14ac:dyDescent="0.25">
      <c r="A3738">
        <v>3705</v>
      </c>
      <c r="B3738">
        <v>1.7658103559392191</v>
      </c>
      <c r="C3738">
        <v>0.53677473706078072</v>
      </c>
    </row>
    <row r="3739" spans="1:3" x14ac:dyDescent="0.25">
      <c r="A3739">
        <v>3706</v>
      </c>
      <c r="B3739">
        <v>1.7736828553750299</v>
      </c>
      <c r="C3739">
        <v>0.30575868662497019</v>
      </c>
    </row>
    <row r="3740" spans="1:3" x14ac:dyDescent="0.25">
      <c r="A3740">
        <v>3707</v>
      </c>
      <c r="B3740">
        <v>2.4476843657805509</v>
      </c>
      <c r="C3740">
        <v>-4.9789092780550881E-2</v>
      </c>
    </row>
    <row r="3741" spans="1:3" x14ac:dyDescent="0.25">
      <c r="A3741">
        <v>3708</v>
      </c>
      <c r="B3741">
        <v>2.1836009941613841</v>
      </c>
      <c r="C3741">
        <v>0.30130565583861602</v>
      </c>
    </row>
    <row r="3742" spans="1:3" x14ac:dyDescent="0.25">
      <c r="A3742">
        <v>3709</v>
      </c>
      <c r="B3742">
        <v>2.4600047509908873</v>
      </c>
      <c r="C3742">
        <v>0.17905257900911264</v>
      </c>
    </row>
    <row r="3743" spans="1:3" x14ac:dyDescent="0.25">
      <c r="A3743">
        <v>3710</v>
      </c>
      <c r="B3743">
        <v>3.2194890869149981</v>
      </c>
      <c r="C3743">
        <v>-0.17496664891499814</v>
      </c>
    </row>
    <row r="3744" spans="1:3" x14ac:dyDescent="0.25">
      <c r="A3744">
        <v>3711</v>
      </c>
      <c r="B3744">
        <v>2.0482736542713629</v>
      </c>
      <c r="C3744">
        <v>0.34962161872863717</v>
      </c>
    </row>
    <row r="3745" spans="1:3" x14ac:dyDescent="0.25">
      <c r="A3745">
        <v>3712</v>
      </c>
      <c r="B3745">
        <v>1.9174834540138694</v>
      </c>
      <c r="C3745">
        <v>0.48041181898613061</v>
      </c>
    </row>
    <row r="3746" spans="1:3" x14ac:dyDescent="0.25">
      <c r="A3746">
        <v>3713</v>
      </c>
      <c r="B3746">
        <v>1.6989579654139888</v>
      </c>
      <c r="C3746">
        <v>0.69893730758601125</v>
      </c>
    </row>
    <row r="3747" spans="1:3" x14ac:dyDescent="0.25">
      <c r="A3747">
        <v>3714</v>
      </c>
      <c r="B3747">
        <v>1.8010592853566383</v>
      </c>
      <c r="C3747">
        <v>0.2783822566433618</v>
      </c>
    </row>
    <row r="3748" spans="1:3" x14ac:dyDescent="0.25">
      <c r="A3748">
        <v>3715</v>
      </c>
      <c r="B3748">
        <v>1.6873958038507821</v>
      </c>
      <c r="C3748">
        <v>0.61518928914921767</v>
      </c>
    </row>
    <row r="3749" spans="1:3" x14ac:dyDescent="0.25">
      <c r="A3749">
        <v>3716</v>
      </c>
      <c r="B3749">
        <v>2.5322673780314489</v>
      </c>
      <c r="C3749">
        <v>0.10678995196855112</v>
      </c>
    </row>
    <row r="3750" spans="1:3" x14ac:dyDescent="0.25">
      <c r="A3750">
        <v>3717</v>
      </c>
      <c r="B3750">
        <v>2.0453592674771373</v>
      </c>
      <c r="C3750">
        <v>0.43954738252286285</v>
      </c>
    </row>
    <row r="3751" spans="1:3" x14ac:dyDescent="0.25">
      <c r="A3751">
        <v>3718</v>
      </c>
      <c r="B3751">
        <v>1.2544569450657055</v>
      </c>
      <c r="C3751">
        <v>0.13183741593429454</v>
      </c>
    </row>
    <row r="3752" spans="1:3" x14ac:dyDescent="0.25">
      <c r="A3752">
        <v>3719</v>
      </c>
      <c r="B3752">
        <v>1.6007709688743601</v>
      </c>
      <c r="C3752">
        <v>0.7018141241256397</v>
      </c>
    </row>
    <row r="3753" spans="1:3" x14ac:dyDescent="0.25">
      <c r="A3753">
        <v>3720</v>
      </c>
      <c r="B3753">
        <v>1.3212927034226039</v>
      </c>
      <c r="C3753">
        <v>0.28814520857739612</v>
      </c>
    </row>
    <row r="3754" spans="1:3" x14ac:dyDescent="0.25">
      <c r="A3754">
        <v>3721</v>
      </c>
      <c r="B3754">
        <v>2.5971299416613212</v>
      </c>
      <c r="C3754">
        <v>-0.29454484866132136</v>
      </c>
    </row>
    <row r="3755" spans="1:3" x14ac:dyDescent="0.25">
      <c r="A3755">
        <v>3722</v>
      </c>
      <c r="B3755">
        <v>2.0995794029998227</v>
      </c>
      <c r="C3755">
        <v>9.7645174000177359E-2</v>
      </c>
    </row>
    <row r="3756" spans="1:3" x14ac:dyDescent="0.25">
      <c r="A3756">
        <v>3723</v>
      </c>
      <c r="B3756">
        <v>2.2201513271854965</v>
      </c>
      <c r="C3756">
        <v>0.17774394581450359</v>
      </c>
    </row>
    <row r="3757" spans="1:3" x14ac:dyDescent="0.25">
      <c r="A3757">
        <v>3724</v>
      </c>
      <c r="B3757">
        <v>1.9906568139436323</v>
      </c>
      <c r="C3757">
        <v>0.31192827905636755</v>
      </c>
    </row>
    <row r="3758" spans="1:3" x14ac:dyDescent="0.25">
      <c r="A3758">
        <v>3725</v>
      </c>
      <c r="B3758">
        <v>1.755801829151685</v>
      </c>
      <c r="C3758">
        <v>3.5957639848315015E-2</v>
      </c>
    </row>
    <row r="3759" spans="1:3" x14ac:dyDescent="0.25">
      <c r="A3759">
        <v>3726</v>
      </c>
      <c r="B3759">
        <v>1.5560075074025796</v>
      </c>
      <c r="C3759">
        <v>0.2357519615974204</v>
      </c>
    </row>
    <row r="3760" spans="1:3" x14ac:dyDescent="0.25">
      <c r="A3760">
        <v>3727</v>
      </c>
      <c r="B3760">
        <v>2.0334269130612279</v>
      </c>
      <c r="C3760">
        <v>-0.24166744406122787</v>
      </c>
    </row>
    <row r="3761" spans="1:3" x14ac:dyDescent="0.25">
      <c r="A3761">
        <v>3728</v>
      </c>
      <c r="B3761">
        <v>1.7955332842700118</v>
      </c>
      <c r="C3761">
        <v>0.28390825772998829</v>
      </c>
    </row>
    <row r="3762" spans="1:3" x14ac:dyDescent="0.25">
      <c r="A3762">
        <v>3729</v>
      </c>
      <c r="B3762">
        <v>1.6914188741104239</v>
      </c>
      <c r="C3762">
        <v>0.50580570288957616</v>
      </c>
    </row>
    <row r="3763" spans="1:3" x14ac:dyDescent="0.25">
      <c r="A3763">
        <v>3730</v>
      </c>
      <c r="B3763">
        <v>2.2136015510222706</v>
      </c>
      <c r="C3763">
        <v>0.27130509897772948</v>
      </c>
    </row>
    <row r="3764" spans="1:3" x14ac:dyDescent="0.25">
      <c r="A3764">
        <v>3731</v>
      </c>
      <c r="B3764">
        <v>2.3300250647969465</v>
      </c>
      <c r="C3764">
        <v>-2.7439971796946683E-2</v>
      </c>
    </row>
    <row r="3765" spans="1:3" x14ac:dyDescent="0.25">
      <c r="A3765">
        <v>3732</v>
      </c>
      <c r="B3765">
        <v>1.8496756365525422</v>
      </c>
      <c r="C3765">
        <v>0.34754894044745788</v>
      </c>
    </row>
    <row r="3766" spans="1:3" x14ac:dyDescent="0.25">
      <c r="A3766">
        <v>3733</v>
      </c>
      <c r="B3766">
        <v>1.9691903650616198</v>
      </c>
      <c r="C3766">
        <v>0.11025117693838027</v>
      </c>
    </row>
    <row r="3767" spans="1:3" x14ac:dyDescent="0.25">
      <c r="A3767">
        <v>3734</v>
      </c>
      <c r="B3767">
        <v>2.8726524594769303</v>
      </c>
      <c r="C3767">
        <v>1.771929852306986E-2</v>
      </c>
    </row>
    <row r="3768" spans="1:3" x14ac:dyDescent="0.25">
      <c r="A3768">
        <v>3735</v>
      </c>
      <c r="B3768">
        <v>2.2851774786746466</v>
      </c>
      <c r="C3768">
        <v>0.35387985132535338</v>
      </c>
    </row>
    <row r="3769" spans="1:3" x14ac:dyDescent="0.25">
      <c r="A3769">
        <v>3736</v>
      </c>
      <c r="B3769">
        <v>1.6212525748060052</v>
      </c>
      <c r="C3769">
        <v>-1.1814662806005183E-2</v>
      </c>
    </row>
    <row r="3770" spans="1:3" x14ac:dyDescent="0.25">
      <c r="A3770">
        <v>3737</v>
      </c>
      <c r="B3770">
        <v>1.6689470774093371</v>
      </c>
      <c r="C3770">
        <v>0.41049446459066297</v>
      </c>
    </row>
    <row r="3771" spans="1:3" x14ac:dyDescent="0.25">
      <c r="A3771">
        <v>3738</v>
      </c>
      <c r="B3771">
        <v>1.907367932673838</v>
      </c>
      <c r="C3771">
        <v>0.39521716032616183</v>
      </c>
    </row>
    <row r="3772" spans="1:3" x14ac:dyDescent="0.25">
      <c r="A3772">
        <v>3739</v>
      </c>
      <c r="B3772">
        <v>1.3961803354145612</v>
      </c>
      <c r="C3772">
        <v>0.54972981358543871</v>
      </c>
    </row>
    <row r="3773" spans="1:3" x14ac:dyDescent="0.25">
      <c r="A3773">
        <v>3740</v>
      </c>
      <c r="B3773">
        <v>2.3843771227748447</v>
      </c>
      <c r="C3773">
        <v>1.3518150225155345E-2</v>
      </c>
    </row>
    <row r="3774" spans="1:3" x14ac:dyDescent="0.25">
      <c r="A3774">
        <v>3741</v>
      </c>
      <c r="B3774">
        <v>2.0718173470250023</v>
      </c>
      <c r="C3774">
        <v>0.32607792597499774</v>
      </c>
    </row>
    <row r="3775" spans="1:3" x14ac:dyDescent="0.25">
      <c r="A3775">
        <v>3742</v>
      </c>
      <c r="B3775">
        <v>1.3749910652801465</v>
      </c>
      <c r="C3775">
        <v>0.41676840371985358</v>
      </c>
    </row>
    <row r="3776" spans="1:3" x14ac:dyDescent="0.25">
      <c r="A3776">
        <v>3743</v>
      </c>
      <c r="B3776">
        <v>1.4667977554938059</v>
      </c>
      <c r="C3776">
        <v>-8.0503394493805835E-2</v>
      </c>
    </row>
    <row r="3777" spans="1:3" x14ac:dyDescent="0.25">
      <c r="A3777">
        <v>3744</v>
      </c>
      <c r="B3777">
        <v>2.0295117836235681</v>
      </c>
      <c r="C3777">
        <v>0.27307330937643171</v>
      </c>
    </row>
    <row r="3778" spans="1:3" x14ac:dyDescent="0.25">
      <c r="A3778">
        <v>3745</v>
      </c>
      <c r="B3778">
        <v>1.9304978315696268</v>
      </c>
      <c r="C3778">
        <v>0.26672674543037322</v>
      </c>
    </row>
    <row r="3779" spans="1:3" x14ac:dyDescent="0.25">
      <c r="A3779">
        <v>3746</v>
      </c>
      <c r="B3779">
        <v>1.5198563021131231</v>
      </c>
      <c r="C3779">
        <v>0.55958523988687703</v>
      </c>
    </row>
    <row r="3780" spans="1:3" x14ac:dyDescent="0.25">
      <c r="A3780">
        <v>3747</v>
      </c>
      <c r="B3780">
        <v>1.5189246090697048</v>
      </c>
      <c r="C3780">
        <v>0.56051693293029525</v>
      </c>
    </row>
    <row r="3781" spans="1:3" x14ac:dyDescent="0.25">
      <c r="A3781">
        <v>3748</v>
      </c>
      <c r="B3781">
        <v>1.5763779743548816</v>
      </c>
      <c r="C3781">
        <v>0.21538149464511847</v>
      </c>
    </row>
    <row r="3782" spans="1:3" x14ac:dyDescent="0.25">
      <c r="A3782">
        <v>3749</v>
      </c>
      <c r="B3782">
        <v>2.2069571763823661</v>
      </c>
      <c r="C3782">
        <v>0.277949473617634</v>
      </c>
    </row>
    <row r="3783" spans="1:3" x14ac:dyDescent="0.25">
      <c r="A3783">
        <v>3750</v>
      </c>
      <c r="B3783">
        <v>1.9891293423800998</v>
      </c>
      <c r="C3783">
        <v>0.20809523461990032</v>
      </c>
    </row>
    <row r="3784" spans="1:3" x14ac:dyDescent="0.25">
      <c r="A3784">
        <v>3751</v>
      </c>
      <c r="B3784">
        <v>1.9791723906123042</v>
      </c>
      <c r="C3784">
        <v>-3.3262241612304289E-2</v>
      </c>
    </row>
    <row r="3785" spans="1:3" x14ac:dyDescent="0.25">
      <c r="A3785">
        <v>3752</v>
      </c>
      <c r="B3785">
        <v>1.7012445021928297</v>
      </c>
      <c r="C3785">
        <v>0.24466564680717018</v>
      </c>
    </row>
    <row r="3786" spans="1:3" x14ac:dyDescent="0.25">
      <c r="A3786">
        <v>3753</v>
      </c>
      <c r="B3786">
        <v>1.3105648049348362</v>
      </c>
      <c r="C3786">
        <v>0.63534534406516374</v>
      </c>
    </row>
    <row r="3787" spans="1:3" x14ac:dyDescent="0.25">
      <c r="A3787">
        <v>3754</v>
      </c>
      <c r="B3787">
        <v>1.0936524095255891</v>
      </c>
      <c r="C3787">
        <v>0.29264195147441097</v>
      </c>
    </row>
    <row r="3788" spans="1:3" x14ac:dyDescent="0.25">
      <c r="A3788">
        <v>3755</v>
      </c>
      <c r="B3788">
        <v>1.2994276106049165</v>
      </c>
      <c r="C3788">
        <v>8.6866750395083514E-2</v>
      </c>
    </row>
    <row r="3789" spans="1:3" x14ac:dyDescent="0.25">
      <c r="A3789">
        <v>3756</v>
      </c>
      <c r="B3789">
        <v>1.8800619059907873</v>
      </c>
      <c r="C3789">
        <v>0.19937963600921282</v>
      </c>
    </row>
    <row r="3790" spans="1:3" x14ac:dyDescent="0.25">
      <c r="A3790">
        <v>3757</v>
      </c>
      <c r="B3790">
        <v>1.7360420921261812</v>
      </c>
      <c r="C3790">
        <v>0.46118248487381885</v>
      </c>
    </row>
    <row r="3791" spans="1:3" x14ac:dyDescent="0.25">
      <c r="A3791">
        <v>3758</v>
      </c>
      <c r="B3791">
        <v>0.99961014673745452</v>
      </c>
      <c r="C3791">
        <v>-0.30646296573745457</v>
      </c>
    </row>
    <row r="3792" spans="1:3" x14ac:dyDescent="0.25">
      <c r="A3792">
        <v>3759</v>
      </c>
      <c r="B3792">
        <v>1.3924456392931372</v>
      </c>
      <c r="C3792">
        <v>0.3993138297068628</v>
      </c>
    </row>
    <row r="3793" spans="1:3" x14ac:dyDescent="0.25">
      <c r="A3793">
        <v>3760</v>
      </c>
      <c r="B3793">
        <v>1.0419512189912057</v>
      </c>
      <c r="C3793">
        <v>-1.0419512189912057</v>
      </c>
    </row>
    <row r="3794" spans="1:3" x14ac:dyDescent="0.25">
      <c r="A3794">
        <v>3761</v>
      </c>
      <c r="B3794">
        <v>1.866987165149949</v>
      </c>
      <c r="C3794">
        <v>0.33023741185005107</v>
      </c>
    </row>
    <row r="3795" spans="1:3" x14ac:dyDescent="0.25">
      <c r="A3795">
        <v>3762</v>
      </c>
      <c r="B3795">
        <v>1.3077014069645643</v>
      </c>
      <c r="C3795">
        <v>-0.2090891179645642</v>
      </c>
    </row>
    <row r="3796" spans="1:3" x14ac:dyDescent="0.25">
      <c r="A3796">
        <v>3763</v>
      </c>
      <c r="B3796">
        <v>1.3488125484967994</v>
      </c>
      <c r="C3796">
        <v>3.7481812503200596E-2</v>
      </c>
    </row>
    <row r="3797" spans="1:3" x14ac:dyDescent="0.25">
      <c r="A3797">
        <v>3764</v>
      </c>
      <c r="B3797">
        <v>0.8878178614995067</v>
      </c>
      <c r="C3797">
        <v>0.72162005050049327</v>
      </c>
    </row>
    <row r="3798" spans="1:3" x14ac:dyDescent="0.25">
      <c r="A3798">
        <v>3765</v>
      </c>
      <c r="B3798">
        <v>2.3529522283700639</v>
      </c>
      <c r="C3798">
        <v>0.21199712862993625</v>
      </c>
    </row>
    <row r="3799" spans="1:3" x14ac:dyDescent="0.25">
      <c r="A3799">
        <v>3766</v>
      </c>
      <c r="B3799">
        <v>1.6477425772408041</v>
      </c>
      <c r="C3799">
        <v>-3.8304665240804114E-2</v>
      </c>
    </row>
    <row r="3800" spans="1:3" x14ac:dyDescent="0.25">
      <c r="A3800">
        <v>3767</v>
      </c>
      <c r="B3800">
        <v>0.8486799729720288</v>
      </c>
      <c r="C3800">
        <v>0.53761438802797124</v>
      </c>
    </row>
    <row r="3801" spans="1:3" x14ac:dyDescent="0.25">
      <c r="A3801">
        <v>3768</v>
      </c>
      <c r="B3801">
        <v>1.334014786761448</v>
      </c>
      <c r="C3801">
        <v>0.6118953622385519</v>
      </c>
    </row>
    <row r="3802" spans="1:3" x14ac:dyDescent="0.25">
      <c r="A3802">
        <v>3769</v>
      </c>
      <c r="B3802">
        <v>1.5023879567998386</v>
      </c>
      <c r="C3802">
        <v>0.57705358520016148</v>
      </c>
    </row>
    <row r="3803" spans="1:3" x14ac:dyDescent="0.25">
      <c r="A3803">
        <v>3770</v>
      </c>
      <c r="B3803">
        <v>1.4839325763760751</v>
      </c>
      <c r="C3803">
        <v>0.59550896562392497</v>
      </c>
    </row>
    <row r="3804" spans="1:3" x14ac:dyDescent="0.25">
      <c r="A3804">
        <v>3771</v>
      </c>
      <c r="B3804">
        <v>1.5601051917515381</v>
      </c>
      <c r="C3804">
        <v>0.23165427724846199</v>
      </c>
    </row>
    <row r="3805" spans="1:3" x14ac:dyDescent="0.25">
      <c r="A3805">
        <v>3772</v>
      </c>
      <c r="B3805">
        <v>1.6297498967271393</v>
      </c>
      <c r="C3805">
        <v>0.44969164527286076</v>
      </c>
    </row>
    <row r="3806" spans="1:3" x14ac:dyDescent="0.25">
      <c r="A3806">
        <v>3773</v>
      </c>
      <c r="B3806">
        <v>1.6649882267618974</v>
      </c>
      <c r="C3806">
        <v>-5.5550314761897424E-2</v>
      </c>
    </row>
    <row r="3807" spans="1:3" x14ac:dyDescent="0.25">
      <c r="A3807">
        <v>3774</v>
      </c>
      <c r="B3807">
        <v>1.942571853053356</v>
      </c>
      <c r="C3807">
        <v>0.25465272394664407</v>
      </c>
    </row>
    <row r="3808" spans="1:3" x14ac:dyDescent="0.25">
      <c r="A3808">
        <v>3775</v>
      </c>
      <c r="B3808">
        <v>1.0626511352772718</v>
      </c>
      <c r="C3808">
        <v>0.32364322572272819</v>
      </c>
    </row>
    <row r="3809" spans="1:3" x14ac:dyDescent="0.25">
      <c r="A3809">
        <v>3776</v>
      </c>
      <c r="B3809">
        <v>1.2027789254010872</v>
      </c>
      <c r="C3809">
        <v>-0.10416663640108714</v>
      </c>
    </row>
    <row r="3810" spans="1:3" x14ac:dyDescent="0.25">
      <c r="A3810">
        <v>3777</v>
      </c>
      <c r="B3810">
        <v>1.2596048962376782</v>
      </c>
      <c r="C3810">
        <v>0.34983301576232173</v>
      </c>
    </row>
    <row r="3811" spans="1:3" x14ac:dyDescent="0.25">
      <c r="A3811">
        <v>3778</v>
      </c>
      <c r="B3811">
        <v>2.1943425663715042</v>
      </c>
      <c r="C3811">
        <v>2.8820106284959124E-3</v>
      </c>
    </row>
    <row r="3812" spans="1:3" x14ac:dyDescent="0.25">
      <c r="A3812">
        <v>3779</v>
      </c>
      <c r="B3812">
        <v>0.89977465784886757</v>
      </c>
      <c r="C3812">
        <v>0.70966325415113241</v>
      </c>
    </row>
    <row r="3813" spans="1:3" x14ac:dyDescent="0.25">
      <c r="A3813">
        <v>3780</v>
      </c>
      <c r="B3813">
        <v>1.2009474428521718</v>
      </c>
      <c r="C3813">
        <v>0.59081202614782824</v>
      </c>
    </row>
    <row r="3814" spans="1:3" x14ac:dyDescent="0.25">
      <c r="A3814">
        <v>3781</v>
      </c>
      <c r="B3814">
        <v>1.3430914676536652</v>
      </c>
      <c r="C3814">
        <v>0.44866800134633489</v>
      </c>
    </row>
    <row r="3815" spans="1:3" x14ac:dyDescent="0.25">
      <c r="A3815">
        <v>3782</v>
      </c>
      <c r="B3815">
        <v>0.80896941266486022</v>
      </c>
      <c r="C3815">
        <v>0.57732494833513981</v>
      </c>
    </row>
    <row r="3816" spans="1:3" x14ac:dyDescent="0.25">
      <c r="A3816">
        <v>3783</v>
      </c>
      <c r="B3816">
        <v>1.8696168833130671</v>
      </c>
      <c r="C3816">
        <v>0.20982465868693301</v>
      </c>
    </row>
    <row r="3817" spans="1:3" x14ac:dyDescent="0.25">
      <c r="A3817">
        <v>3784</v>
      </c>
      <c r="B3817">
        <v>1.5158164649631276</v>
      </c>
      <c r="C3817">
        <v>0.43009368403687231</v>
      </c>
    </row>
    <row r="3818" spans="1:3" x14ac:dyDescent="0.25">
      <c r="A3818">
        <v>3785</v>
      </c>
      <c r="B3818">
        <v>1.1627990197821061</v>
      </c>
      <c r="C3818">
        <v>0.22349534121789394</v>
      </c>
    </row>
    <row r="3819" spans="1:3" x14ac:dyDescent="0.25">
      <c r="A3819">
        <v>3786</v>
      </c>
      <c r="B3819">
        <v>1.7854084848643286</v>
      </c>
      <c r="C3819">
        <v>0.16050166413567135</v>
      </c>
    </row>
    <row r="3820" spans="1:3" x14ac:dyDescent="0.25">
      <c r="A3820">
        <v>3787</v>
      </c>
      <c r="B3820">
        <v>1.548459220239758</v>
      </c>
      <c r="C3820">
        <v>0.24330024876024203</v>
      </c>
    </row>
    <row r="3821" spans="1:3" x14ac:dyDescent="0.25">
      <c r="A3821">
        <v>3788</v>
      </c>
      <c r="B3821">
        <v>1.0330419418490997</v>
      </c>
      <c r="C3821">
        <v>0.57639597015090027</v>
      </c>
    </row>
    <row r="3822" spans="1:3" x14ac:dyDescent="0.25">
      <c r="A3822">
        <v>3789</v>
      </c>
      <c r="B3822">
        <v>1.4250380241206118</v>
      </c>
      <c r="C3822">
        <v>0.18439988787938821</v>
      </c>
    </row>
    <row r="3823" spans="1:3" x14ac:dyDescent="0.25">
      <c r="A3823">
        <v>3790</v>
      </c>
      <c r="B3823">
        <v>1.1085730780275262</v>
      </c>
      <c r="C3823">
        <v>0.27772128297247378</v>
      </c>
    </row>
    <row r="3824" spans="1:3" x14ac:dyDescent="0.25">
      <c r="A3824">
        <v>3791</v>
      </c>
      <c r="B3824">
        <v>0.69460123419888231</v>
      </c>
      <c r="C3824">
        <v>0.40401105480111776</v>
      </c>
    </row>
    <row r="3825" spans="1:3" x14ac:dyDescent="0.25">
      <c r="A3825">
        <v>3792</v>
      </c>
      <c r="B3825">
        <v>1.6367191867920916</v>
      </c>
      <c r="C3825">
        <v>0.44272235520790848</v>
      </c>
    </row>
    <row r="3826" spans="1:3" x14ac:dyDescent="0.25">
      <c r="A3826">
        <v>3793</v>
      </c>
      <c r="B3826">
        <v>2.1994831118004461</v>
      </c>
      <c r="C3826">
        <v>-0.120041569800446</v>
      </c>
    </row>
    <row r="3827" spans="1:3" x14ac:dyDescent="0.25">
      <c r="A3827">
        <v>3794</v>
      </c>
      <c r="B3827">
        <v>0.96402183313138057</v>
      </c>
      <c r="C3827">
        <v>0.13459045586861951</v>
      </c>
    </row>
    <row r="3828" spans="1:3" x14ac:dyDescent="0.25">
      <c r="A3828">
        <v>3795</v>
      </c>
      <c r="B3828">
        <v>1.1791495979141762</v>
      </c>
      <c r="C3828">
        <v>-0.48600241691417623</v>
      </c>
    </row>
    <row r="3829" spans="1:3" x14ac:dyDescent="0.25">
      <c r="A3829">
        <v>3796</v>
      </c>
      <c r="B3829">
        <v>1.3973935947545602</v>
      </c>
      <c r="C3829">
        <v>-0.29878130575456008</v>
      </c>
    </row>
    <row r="3830" spans="1:3" x14ac:dyDescent="0.25">
      <c r="A3830">
        <v>3797</v>
      </c>
      <c r="B3830">
        <v>0.57102067543785362</v>
      </c>
      <c r="C3830">
        <v>-0.57102067543785362</v>
      </c>
    </row>
    <row r="3831" spans="1:3" x14ac:dyDescent="0.25">
      <c r="A3831">
        <v>3798</v>
      </c>
      <c r="B3831">
        <v>0.73947244878665574</v>
      </c>
      <c r="C3831">
        <v>0.35913984021334433</v>
      </c>
    </row>
    <row r="3832" spans="1:3" x14ac:dyDescent="0.25">
      <c r="A3832">
        <v>3799</v>
      </c>
      <c r="B3832">
        <v>1.7318310222962225</v>
      </c>
      <c r="C3832">
        <v>0.46539355470377752</v>
      </c>
    </row>
    <row r="3833" spans="1:3" x14ac:dyDescent="0.25">
      <c r="A3833">
        <v>3800</v>
      </c>
      <c r="B3833">
        <v>1.5703953991314852</v>
      </c>
      <c r="C3833">
        <v>-0.18410103813148515</v>
      </c>
    </row>
    <row r="3834" spans="1:3" x14ac:dyDescent="0.25">
      <c r="A3834">
        <v>3801</v>
      </c>
      <c r="B3834">
        <v>0.40547806375346213</v>
      </c>
      <c r="C3834">
        <v>-0.40547806375346213</v>
      </c>
    </row>
    <row r="3835" spans="1:3" x14ac:dyDescent="0.25">
      <c r="A3835">
        <v>3802</v>
      </c>
      <c r="B3835">
        <v>2.4995474233256667</v>
      </c>
      <c r="C3835">
        <v>6.5401933674333446E-2</v>
      </c>
    </row>
    <row r="3836" spans="1:3" x14ac:dyDescent="0.25">
      <c r="A3836">
        <v>3803</v>
      </c>
      <c r="B3836">
        <v>1.0682715970777386</v>
      </c>
      <c r="C3836">
        <v>0.31802276392226148</v>
      </c>
    </row>
    <row r="3837" spans="1:3" x14ac:dyDescent="0.25">
      <c r="A3837">
        <v>3804</v>
      </c>
      <c r="B3837">
        <v>0.9429360753930115</v>
      </c>
      <c r="C3837">
        <v>-0.24978889439301155</v>
      </c>
    </row>
    <row r="3838" spans="1:3" x14ac:dyDescent="0.25">
      <c r="A3838">
        <v>3805</v>
      </c>
      <c r="B3838">
        <v>2.0087637501782418</v>
      </c>
      <c r="C3838">
        <v>0.29382134282175798</v>
      </c>
    </row>
    <row r="3839" spans="1:3" x14ac:dyDescent="0.25">
      <c r="A3839">
        <v>3806</v>
      </c>
      <c r="B3839">
        <v>1.2126330406402352</v>
      </c>
      <c r="C3839">
        <v>0.17366132035976478</v>
      </c>
    </row>
    <row r="3840" spans="1:3" x14ac:dyDescent="0.25">
      <c r="A3840">
        <v>3807</v>
      </c>
      <c r="B3840">
        <v>1.1584503394505772</v>
      </c>
      <c r="C3840">
        <v>-5.9838050450577107E-2</v>
      </c>
    </row>
    <row r="3841" spans="1:3" x14ac:dyDescent="0.25">
      <c r="A3841">
        <v>3808</v>
      </c>
      <c r="B3841">
        <v>0.73606684909866205</v>
      </c>
      <c r="C3841">
        <v>-0.73606684909866205</v>
      </c>
    </row>
    <row r="3842" spans="1:3" x14ac:dyDescent="0.25">
      <c r="A3842">
        <v>3809</v>
      </c>
      <c r="B3842">
        <v>1.5047091763223892</v>
      </c>
      <c r="C3842">
        <v>0.28705029267761084</v>
      </c>
    </row>
    <row r="3843" spans="1:3" x14ac:dyDescent="0.25">
      <c r="A3843">
        <v>3810</v>
      </c>
      <c r="B3843">
        <v>1.8256902567685036</v>
      </c>
      <c r="C3843">
        <v>0.4768948362314962</v>
      </c>
    </row>
    <row r="3844" spans="1:3" x14ac:dyDescent="0.25">
      <c r="A3844">
        <v>3811</v>
      </c>
      <c r="B3844">
        <v>1.5043659002150955</v>
      </c>
      <c r="C3844">
        <v>0.10507201178490444</v>
      </c>
    </row>
    <row r="3845" spans="1:3" x14ac:dyDescent="0.25">
      <c r="A3845">
        <v>3812</v>
      </c>
      <c r="B3845">
        <v>0.94978043839012849</v>
      </c>
      <c r="C3845">
        <v>0.43651392260987154</v>
      </c>
    </row>
    <row r="3846" spans="1:3" x14ac:dyDescent="0.25">
      <c r="A3846">
        <v>3813</v>
      </c>
      <c r="B3846">
        <v>1.3788090687223273</v>
      </c>
      <c r="C3846">
        <v>0.23062884327767263</v>
      </c>
    </row>
    <row r="3847" spans="1:3" x14ac:dyDescent="0.25">
      <c r="A3847">
        <v>3814</v>
      </c>
      <c r="B3847">
        <v>0.80098208450534647</v>
      </c>
      <c r="C3847">
        <v>-0.10783490350534652</v>
      </c>
    </row>
    <row r="3848" spans="1:3" x14ac:dyDescent="0.25">
      <c r="A3848">
        <v>3815</v>
      </c>
      <c r="B3848">
        <v>0.41488070074790134</v>
      </c>
      <c r="C3848">
        <v>-0.41488070074790134</v>
      </c>
    </row>
    <row r="3849" spans="1:3" x14ac:dyDescent="0.25">
      <c r="A3849">
        <v>3816</v>
      </c>
      <c r="B3849">
        <v>0.54292208741630255</v>
      </c>
      <c r="C3849">
        <v>-0.54292208741630255</v>
      </c>
    </row>
    <row r="3850" spans="1:3" x14ac:dyDescent="0.25">
      <c r="A3850">
        <v>3817</v>
      </c>
      <c r="B3850">
        <v>1.1698526241864573</v>
      </c>
      <c r="C3850">
        <v>-0.47670544318645736</v>
      </c>
    </row>
    <row r="3851" spans="1:3" x14ac:dyDescent="0.25">
      <c r="A3851">
        <v>3818</v>
      </c>
      <c r="B3851">
        <v>0.73733052480520134</v>
      </c>
      <c r="C3851">
        <v>-4.4183343805201392E-2</v>
      </c>
    </row>
    <row r="3852" spans="1:3" x14ac:dyDescent="0.25">
      <c r="A3852">
        <v>3819</v>
      </c>
      <c r="B3852">
        <v>0.5083659231765687</v>
      </c>
      <c r="C3852">
        <v>-0.5083659231765687</v>
      </c>
    </row>
    <row r="3853" spans="1:3" x14ac:dyDescent="0.25">
      <c r="A3853">
        <v>3820</v>
      </c>
      <c r="B3853">
        <v>0.47417630424085244</v>
      </c>
      <c r="C3853">
        <v>-0.47417630424085244</v>
      </c>
    </row>
    <row r="3854" spans="1:3" x14ac:dyDescent="0.25">
      <c r="A3854">
        <v>3821</v>
      </c>
      <c r="B3854">
        <v>0.42930508965307895</v>
      </c>
      <c r="C3854">
        <v>-0.42930508965307895</v>
      </c>
    </row>
    <row r="3855" spans="1:3" x14ac:dyDescent="0.25">
      <c r="A3855">
        <v>3822</v>
      </c>
      <c r="B3855">
        <v>2.1574977410688181</v>
      </c>
      <c r="C3855">
        <v>-7.8056199068818E-2</v>
      </c>
    </row>
    <row r="3856" spans="1:3" x14ac:dyDescent="0.25">
      <c r="A3856">
        <v>3823</v>
      </c>
      <c r="B3856">
        <v>0.78675474785018373</v>
      </c>
      <c r="C3856">
        <v>-9.3607566850183788E-2</v>
      </c>
    </row>
    <row r="3857" spans="1:3" x14ac:dyDescent="0.25">
      <c r="A3857">
        <v>3824</v>
      </c>
      <c r="B3857">
        <v>0.81439004639971668</v>
      </c>
      <c r="C3857">
        <v>-0.81439004639971668</v>
      </c>
    </row>
    <row r="3858" spans="1:3" x14ac:dyDescent="0.25">
      <c r="A3858">
        <v>3825</v>
      </c>
      <c r="B3858">
        <v>1.0006855226807001</v>
      </c>
      <c r="C3858">
        <v>-0.30753834168070016</v>
      </c>
    </row>
    <row r="3859" spans="1:3" x14ac:dyDescent="0.25">
      <c r="A3859">
        <v>3826</v>
      </c>
      <c r="B3859">
        <v>0.55323713776434225</v>
      </c>
      <c r="C3859">
        <v>-0.55323713776434225</v>
      </c>
    </row>
    <row r="3860" spans="1:3" x14ac:dyDescent="0.25">
      <c r="A3860">
        <v>3827</v>
      </c>
      <c r="B3860">
        <v>0.51069340692285037</v>
      </c>
      <c r="C3860">
        <v>-0.51069340692285037</v>
      </c>
    </row>
    <row r="3861" spans="1:3" x14ac:dyDescent="0.25">
      <c r="A3861">
        <v>3828</v>
      </c>
      <c r="B3861">
        <v>1.2130558861499074</v>
      </c>
      <c r="C3861">
        <v>-0.11444359714990737</v>
      </c>
    </row>
    <row r="3862" spans="1:3" x14ac:dyDescent="0.25">
      <c r="A3862">
        <v>3829</v>
      </c>
      <c r="B3862">
        <v>0.72776308615409635</v>
      </c>
      <c r="C3862">
        <v>-0.72776308615409635</v>
      </c>
    </row>
    <row r="3863" spans="1:3" x14ac:dyDescent="0.25">
      <c r="A3863">
        <v>3830</v>
      </c>
      <c r="B3863">
        <v>0.91530881553274812</v>
      </c>
      <c r="C3863">
        <v>-0.91530881553274812</v>
      </c>
    </row>
    <row r="3864" spans="1:3" x14ac:dyDescent="0.25">
      <c r="A3864">
        <v>3831</v>
      </c>
      <c r="B3864">
        <v>0.9501812893937357</v>
      </c>
      <c r="C3864">
        <v>0.14843099960626438</v>
      </c>
    </row>
    <row r="3865" spans="1:3" x14ac:dyDescent="0.25">
      <c r="A3865">
        <v>3832</v>
      </c>
      <c r="B3865">
        <v>0.57139277517114917</v>
      </c>
      <c r="C3865">
        <v>-0.57139277517114917</v>
      </c>
    </row>
    <row r="3866" spans="1:3" x14ac:dyDescent="0.25">
      <c r="A3866">
        <v>3833</v>
      </c>
      <c r="B3866">
        <v>0.66990229569255344</v>
      </c>
      <c r="C3866">
        <v>-0.66990229569255344</v>
      </c>
    </row>
    <row r="3867" spans="1:3" x14ac:dyDescent="0.25">
      <c r="A3867">
        <v>3834</v>
      </c>
      <c r="B3867">
        <v>0.58447384864989083</v>
      </c>
      <c r="C3867">
        <v>-0.58447384864989083</v>
      </c>
    </row>
    <row r="3868" spans="1:3" x14ac:dyDescent="0.25">
      <c r="A3868">
        <v>3835</v>
      </c>
      <c r="B3868">
        <v>0.55952721183912291</v>
      </c>
      <c r="C3868">
        <v>-0.55952721183912291</v>
      </c>
    </row>
    <row r="3869" spans="1:3" x14ac:dyDescent="0.25">
      <c r="A3869">
        <v>3836</v>
      </c>
      <c r="B3869">
        <v>1.224416955313572</v>
      </c>
      <c r="C3869">
        <v>-0.53126977431357203</v>
      </c>
    </row>
    <row r="3870" spans="1:3" x14ac:dyDescent="0.25">
      <c r="A3870">
        <v>3837</v>
      </c>
      <c r="B3870">
        <v>0.65832262741183767</v>
      </c>
      <c r="C3870">
        <v>-0.65832262741183767</v>
      </c>
    </row>
    <row r="3871" spans="1:3" x14ac:dyDescent="0.25">
      <c r="A3871">
        <v>3838</v>
      </c>
      <c r="B3871">
        <v>1.017852519987579</v>
      </c>
      <c r="C3871">
        <v>-1.017852519987579</v>
      </c>
    </row>
    <row r="3872" spans="1:3" x14ac:dyDescent="0.25">
      <c r="A3872">
        <v>3839</v>
      </c>
      <c r="B3872">
        <v>0.76925080920287103</v>
      </c>
      <c r="C3872">
        <v>-0.76925080920287103</v>
      </c>
    </row>
    <row r="3873" spans="1:3" x14ac:dyDescent="0.25">
      <c r="A3873">
        <v>3840</v>
      </c>
      <c r="B3873">
        <v>1.3723006178097059</v>
      </c>
      <c r="C3873">
        <v>-0.67915343680970597</v>
      </c>
    </row>
    <row r="3874" spans="1:3" x14ac:dyDescent="0.25">
      <c r="A3874">
        <v>3841</v>
      </c>
      <c r="B3874">
        <v>0.8707505907586206</v>
      </c>
      <c r="C3874">
        <v>-0.8707505907586206</v>
      </c>
    </row>
    <row r="3875" spans="1:3" x14ac:dyDescent="0.25">
      <c r="A3875">
        <v>3842</v>
      </c>
      <c r="B3875">
        <v>0.74713778542349196</v>
      </c>
      <c r="C3875">
        <v>-0.74713778542349196</v>
      </c>
    </row>
    <row r="3876" spans="1:3" x14ac:dyDescent="0.25">
      <c r="A3876">
        <v>3843</v>
      </c>
      <c r="B3876">
        <v>0.88819430490535556</v>
      </c>
      <c r="C3876">
        <v>-0.88819430490535556</v>
      </c>
    </row>
    <row r="3877" spans="1:3" x14ac:dyDescent="0.25">
      <c r="A3877">
        <v>3844</v>
      </c>
      <c r="B3877">
        <v>0.74456155859556528</v>
      </c>
      <c r="C3877">
        <v>-0.74456155859556528</v>
      </c>
    </row>
    <row r="3878" spans="1:3" x14ac:dyDescent="0.25">
      <c r="A3878">
        <v>3845</v>
      </c>
      <c r="B3878">
        <v>4.4372452677263219</v>
      </c>
      <c r="C3878">
        <v>-0.82632735472632168</v>
      </c>
    </row>
    <row r="3879" spans="1:3" x14ac:dyDescent="0.25">
      <c r="A3879">
        <v>3846</v>
      </c>
      <c r="B3879">
        <v>3.6857808818967603</v>
      </c>
      <c r="C3879">
        <v>-0.35357637189676039</v>
      </c>
    </row>
    <row r="3880" spans="1:3" x14ac:dyDescent="0.25">
      <c r="A3880">
        <v>3847</v>
      </c>
      <c r="B3880">
        <v>2.9406961778162999</v>
      </c>
      <c r="C3880">
        <v>3.742801183700184E-3</v>
      </c>
    </row>
    <row r="3881" spans="1:3" x14ac:dyDescent="0.25">
      <c r="A3881">
        <v>3848</v>
      </c>
      <c r="B3881">
        <v>2.994740927750255</v>
      </c>
      <c r="C3881">
        <v>9.9134624974483998E-4</v>
      </c>
    </row>
    <row r="3882" spans="1:3" x14ac:dyDescent="0.25">
      <c r="A3882">
        <v>3849</v>
      </c>
      <c r="B3882">
        <v>2.6832233030445169</v>
      </c>
      <c r="C3882">
        <v>2.4826897955482874E-2</v>
      </c>
    </row>
    <row r="3883" spans="1:3" x14ac:dyDescent="0.25">
      <c r="A3883">
        <v>3850</v>
      </c>
      <c r="B3883">
        <v>2.7332995286537942</v>
      </c>
      <c r="C3883">
        <v>3.9289193346205842E-2</v>
      </c>
    </row>
    <row r="3884" spans="1:3" x14ac:dyDescent="0.25">
      <c r="A3884">
        <v>3851</v>
      </c>
      <c r="B3884">
        <v>2.510799209275977</v>
      </c>
      <c r="C3884">
        <v>0.12825812072402298</v>
      </c>
    </row>
    <row r="3885" spans="1:3" x14ac:dyDescent="0.25">
      <c r="A3885">
        <v>3852</v>
      </c>
      <c r="B3885">
        <v>2.5119062645411523</v>
      </c>
      <c r="C3885">
        <v>0.12715106545884769</v>
      </c>
    </row>
    <row r="3886" spans="1:3" x14ac:dyDescent="0.25">
      <c r="A3886">
        <v>3853</v>
      </c>
      <c r="B3886">
        <v>1.8114045609659033</v>
      </c>
      <c r="C3886">
        <v>0.49118053203409651</v>
      </c>
    </row>
    <row r="3887" spans="1:3" x14ac:dyDescent="0.25">
      <c r="A3887">
        <v>3854</v>
      </c>
      <c r="B3887">
        <v>2.2416692580131068</v>
      </c>
      <c r="C3887">
        <v>0.32328009898689336</v>
      </c>
    </row>
    <row r="3888" spans="1:3" x14ac:dyDescent="0.25">
      <c r="A3888">
        <v>3855</v>
      </c>
      <c r="B3888">
        <v>2.7053124755316951</v>
      </c>
      <c r="C3888">
        <v>0.12790086846830473</v>
      </c>
    </row>
    <row r="3889" spans="1:3" x14ac:dyDescent="0.25">
      <c r="A3889">
        <v>3856</v>
      </c>
      <c r="B3889">
        <v>1.4010270421585009</v>
      </c>
      <c r="C3889">
        <v>0.20841086984149904</v>
      </c>
    </row>
    <row r="3890" spans="1:3" x14ac:dyDescent="0.25">
      <c r="A3890">
        <v>3857</v>
      </c>
      <c r="B3890">
        <v>1.3515157869089478</v>
      </c>
      <c r="C3890">
        <v>0.25792212509105217</v>
      </c>
    </row>
    <row r="3891" spans="1:3" x14ac:dyDescent="0.25">
      <c r="A3891">
        <v>3858</v>
      </c>
      <c r="B3891">
        <v>1.6165818052821999</v>
      </c>
      <c r="C3891">
        <v>0.32932834371780006</v>
      </c>
    </row>
    <row r="3892" spans="1:3" x14ac:dyDescent="0.25">
      <c r="A3892">
        <v>3859</v>
      </c>
      <c r="B3892">
        <v>0.76646888558797355</v>
      </c>
      <c r="C3892">
        <v>-0.76646888558797355</v>
      </c>
    </row>
    <row r="3893" spans="1:3" x14ac:dyDescent="0.25">
      <c r="A3893">
        <v>3860</v>
      </c>
      <c r="B3893">
        <v>1.1541722199503714</v>
      </c>
      <c r="C3893">
        <v>-5.5559930950371372E-2</v>
      </c>
    </row>
    <row r="3894" spans="1:3" x14ac:dyDescent="0.25">
      <c r="A3894">
        <v>3861</v>
      </c>
      <c r="B3894">
        <v>1.1692498039952464</v>
      </c>
      <c r="C3894">
        <v>-7.0637514995246287E-2</v>
      </c>
    </row>
    <row r="3895" spans="1:3" x14ac:dyDescent="0.25">
      <c r="A3895">
        <v>3862</v>
      </c>
      <c r="B3895">
        <v>1.1354249384744384</v>
      </c>
      <c r="C3895">
        <v>-0.44227775747443843</v>
      </c>
    </row>
    <row r="3896" spans="1:3" x14ac:dyDescent="0.25">
      <c r="A3896">
        <v>3863</v>
      </c>
      <c r="B3896">
        <v>0.87604825377445117</v>
      </c>
      <c r="C3896">
        <v>-0.87604825377445117</v>
      </c>
    </row>
    <row r="3897" spans="1:3" x14ac:dyDescent="0.25">
      <c r="A3897">
        <v>3864</v>
      </c>
      <c r="B3897">
        <v>0.69104423915283353</v>
      </c>
      <c r="C3897">
        <v>-0.69104423915283353</v>
      </c>
    </row>
    <row r="3898" spans="1:3" x14ac:dyDescent="0.25">
      <c r="A3898">
        <v>3865</v>
      </c>
      <c r="B3898">
        <v>6.4263415707775193</v>
      </c>
      <c r="C3898">
        <v>-2.3319970087775195</v>
      </c>
    </row>
    <row r="3899" spans="1:3" x14ac:dyDescent="0.25">
      <c r="A3899">
        <v>3866</v>
      </c>
      <c r="B3899">
        <v>4.5947290752737029</v>
      </c>
      <c r="C3899">
        <v>-0.90584962127370305</v>
      </c>
    </row>
    <row r="3900" spans="1:3" x14ac:dyDescent="0.25">
      <c r="A3900">
        <v>3867</v>
      </c>
      <c r="B3900">
        <v>5.1693324447308804</v>
      </c>
      <c r="C3900">
        <v>-1.4081323287308805</v>
      </c>
    </row>
    <row r="3901" spans="1:3" x14ac:dyDescent="0.25">
      <c r="A3901">
        <v>3868</v>
      </c>
      <c r="B3901">
        <v>3.9248259857899397</v>
      </c>
      <c r="C3901">
        <v>-0.52362860378993981</v>
      </c>
    </row>
    <row r="3902" spans="1:3" x14ac:dyDescent="0.25">
      <c r="A3902">
        <v>3869</v>
      </c>
      <c r="B3902">
        <v>4.4860565916385386</v>
      </c>
      <c r="C3902">
        <v>-0.87513867863853845</v>
      </c>
    </row>
    <row r="3903" spans="1:3" x14ac:dyDescent="0.25">
      <c r="A3903">
        <v>3870</v>
      </c>
      <c r="B3903">
        <v>3.5312829858681161</v>
      </c>
      <c r="C3903">
        <v>-0.31240716086811604</v>
      </c>
    </row>
    <row r="3904" spans="1:3" x14ac:dyDescent="0.25">
      <c r="A3904">
        <v>3871</v>
      </c>
      <c r="B3904">
        <v>4.1894074358973112</v>
      </c>
      <c r="C3904">
        <v>-0.57848952289731104</v>
      </c>
    </row>
    <row r="3905" spans="1:3" x14ac:dyDescent="0.25">
      <c r="A3905">
        <v>3872</v>
      </c>
      <c r="B3905">
        <v>4.1804988762927895</v>
      </c>
      <c r="C3905">
        <v>-0.74651167229278936</v>
      </c>
    </row>
    <row r="3906" spans="1:3" x14ac:dyDescent="0.25">
      <c r="A3906">
        <v>3873</v>
      </c>
      <c r="B3906">
        <v>3.5915425408943555</v>
      </c>
      <c r="C3906">
        <v>-0.37266671589435552</v>
      </c>
    </row>
    <row r="3907" spans="1:3" x14ac:dyDescent="0.25">
      <c r="A3907">
        <v>3874</v>
      </c>
      <c r="B3907">
        <v>3.9055014705735496</v>
      </c>
      <c r="C3907">
        <v>-0.57329696057354962</v>
      </c>
    </row>
    <row r="3908" spans="1:3" x14ac:dyDescent="0.25">
      <c r="A3908">
        <v>3875</v>
      </c>
      <c r="B3908">
        <v>3.490557898613726</v>
      </c>
      <c r="C3908">
        <v>-0.31250406861372593</v>
      </c>
    </row>
    <row r="3909" spans="1:3" x14ac:dyDescent="0.25">
      <c r="A3909">
        <v>3876</v>
      </c>
      <c r="B3909">
        <v>3.8897157417672381</v>
      </c>
      <c r="C3909">
        <v>-0.42397983876723799</v>
      </c>
    </row>
    <row r="3910" spans="1:3" x14ac:dyDescent="0.25">
      <c r="A3910">
        <v>3877</v>
      </c>
      <c r="B3910">
        <v>2.4486993260143004</v>
      </c>
      <c r="C3910">
        <v>0.32388939598569966</v>
      </c>
    </row>
    <row r="3911" spans="1:3" x14ac:dyDescent="0.25">
      <c r="A3911">
        <v>3878</v>
      </c>
      <c r="B3911">
        <v>4.7226569842181547</v>
      </c>
      <c r="C3911">
        <v>-1.1391380462181546</v>
      </c>
    </row>
    <row r="3912" spans="1:3" x14ac:dyDescent="0.25">
      <c r="A3912">
        <v>3879</v>
      </c>
      <c r="B3912">
        <v>3.618154200728469</v>
      </c>
      <c r="C3912">
        <v>-0.25085837072846884</v>
      </c>
    </row>
    <row r="3913" spans="1:3" x14ac:dyDescent="0.25">
      <c r="A3913">
        <v>3880</v>
      </c>
      <c r="B3913">
        <v>3.7291436465656136</v>
      </c>
      <c r="C3913">
        <v>-0.36184781656561338</v>
      </c>
    </row>
    <row r="3914" spans="1:3" x14ac:dyDescent="0.25">
      <c r="A3914">
        <v>3881</v>
      </c>
      <c r="B3914">
        <v>3.8009993789041987</v>
      </c>
      <c r="C3914">
        <v>-0.46879486890419875</v>
      </c>
    </row>
    <row r="3915" spans="1:3" x14ac:dyDescent="0.25">
      <c r="A3915">
        <v>3882</v>
      </c>
      <c r="B3915">
        <v>3.8933802814480893</v>
      </c>
      <c r="C3915">
        <v>-0.52608445144808913</v>
      </c>
    </row>
    <row r="3916" spans="1:3" x14ac:dyDescent="0.25">
      <c r="A3916">
        <v>3883</v>
      </c>
      <c r="B3916">
        <v>2.9062338222691166</v>
      </c>
      <c r="C3916">
        <v>0.18480863073088338</v>
      </c>
    </row>
    <row r="3917" spans="1:3" x14ac:dyDescent="0.25">
      <c r="A3917">
        <v>3884</v>
      </c>
      <c r="B3917">
        <v>3.3342774734800842</v>
      </c>
      <c r="C3917">
        <v>-0.19878325748008407</v>
      </c>
    </row>
    <row r="3918" spans="1:3" x14ac:dyDescent="0.25">
      <c r="A3918">
        <v>3885</v>
      </c>
      <c r="B3918">
        <v>3.0128408715792445</v>
      </c>
      <c r="C3918">
        <v>-1.7108597579244655E-2</v>
      </c>
    </row>
    <row r="3919" spans="1:3" x14ac:dyDescent="0.25">
      <c r="A3919">
        <v>3886</v>
      </c>
      <c r="B3919">
        <v>3.6299270508675359</v>
      </c>
      <c r="C3919">
        <v>-0.26263122086753565</v>
      </c>
    </row>
    <row r="3920" spans="1:3" x14ac:dyDescent="0.25">
      <c r="A3920">
        <v>3887</v>
      </c>
      <c r="B3920">
        <v>3.5511048929334663</v>
      </c>
      <c r="C3920">
        <v>-0.33222906793346629</v>
      </c>
    </row>
    <row r="3921" spans="1:3" x14ac:dyDescent="0.25">
      <c r="A3921">
        <v>3888</v>
      </c>
      <c r="B3921">
        <v>2.741086091996658</v>
      </c>
      <c r="C3921">
        <v>9.212725200334182E-2</v>
      </c>
    </row>
    <row r="3922" spans="1:3" x14ac:dyDescent="0.25">
      <c r="A3922">
        <v>3889</v>
      </c>
      <c r="B3922">
        <v>3.428426046404998</v>
      </c>
      <c r="C3922">
        <v>-0.33738359340499802</v>
      </c>
    </row>
    <row r="3923" spans="1:3" x14ac:dyDescent="0.25">
      <c r="A3923">
        <v>3890</v>
      </c>
      <c r="B3923">
        <v>2.8968270857635665</v>
      </c>
      <c r="C3923">
        <v>-6.4553277635663875E-3</v>
      </c>
    </row>
    <row r="3924" spans="1:3" x14ac:dyDescent="0.25">
      <c r="A3924">
        <v>3891</v>
      </c>
      <c r="B3924">
        <v>2.1607125532307574</v>
      </c>
      <c r="C3924">
        <v>0.54733764776924243</v>
      </c>
    </row>
    <row r="3925" spans="1:3" x14ac:dyDescent="0.25">
      <c r="A3925">
        <v>3892</v>
      </c>
      <c r="B3925">
        <v>3.1566086514621285</v>
      </c>
      <c r="C3925">
        <v>-6.5566198462128522E-2</v>
      </c>
    </row>
    <row r="3926" spans="1:3" x14ac:dyDescent="0.25">
      <c r="A3926">
        <v>3893</v>
      </c>
      <c r="B3926">
        <v>3.0926097864546529</v>
      </c>
      <c r="C3926">
        <v>-1.567333454652875E-3</v>
      </c>
    </row>
    <row r="3927" spans="1:3" x14ac:dyDescent="0.25">
      <c r="A3927">
        <v>3894</v>
      </c>
      <c r="B3927">
        <v>3.5772049156284123</v>
      </c>
      <c r="C3927">
        <v>-0.2450004056284123</v>
      </c>
    </row>
    <row r="3928" spans="1:3" x14ac:dyDescent="0.25">
      <c r="A3928">
        <v>3895</v>
      </c>
      <c r="B3928">
        <v>3.5508441788488838</v>
      </c>
      <c r="C3928">
        <v>-0.37279034884888373</v>
      </c>
    </row>
    <row r="3929" spans="1:3" x14ac:dyDescent="0.25">
      <c r="A3929">
        <v>3896</v>
      </c>
      <c r="B3929">
        <v>2.488435570220195</v>
      </c>
      <c r="C3929">
        <v>0.15062175977980496</v>
      </c>
    </row>
    <row r="3930" spans="1:3" x14ac:dyDescent="0.25">
      <c r="A3930">
        <v>3897</v>
      </c>
      <c r="B3930">
        <v>2.8577269823826916</v>
      </c>
      <c r="C3930">
        <v>3.2644775617308497E-2</v>
      </c>
    </row>
    <row r="3931" spans="1:3" x14ac:dyDescent="0.25">
      <c r="A3931">
        <v>3898</v>
      </c>
      <c r="B3931">
        <v>2.6245415668129497</v>
      </c>
      <c r="C3931">
        <v>1.4515763187050279E-2</v>
      </c>
    </row>
    <row r="3932" spans="1:3" x14ac:dyDescent="0.25">
      <c r="A3932">
        <v>3899</v>
      </c>
      <c r="B3932">
        <v>2.8479760112523014</v>
      </c>
      <c r="C3932">
        <v>9.6462967747698691E-2</v>
      </c>
    </row>
    <row r="3933" spans="1:3" x14ac:dyDescent="0.25">
      <c r="A3933">
        <v>3900</v>
      </c>
      <c r="B3933">
        <v>2.7707869795837863</v>
      </c>
      <c r="C3933">
        <v>0.11958477841621384</v>
      </c>
    </row>
    <row r="3934" spans="1:3" x14ac:dyDescent="0.25">
      <c r="A3934">
        <v>3901</v>
      </c>
      <c r="B3934">
        <v>2.7288745661675717</v>
      </c>
      <c r="C3934">
        <v>0.10433877783242806</v>
      </c>
    </row>
    <row r="3935" spans="1:3" x14ac:dyDescent="0.25">
      <c r="A3935">
        <v>3902</v>
      </c>
      <c r="B3935">
        <v>2.8847524877784299</v>
      </c>
      <c r="C3935">
        <v>0.15976995022157015</v>
      </c>
    </row>
    <row r="3936" spans="1:3" x14ac:dyDescent="0.25">
      <c r="A3936">
        <v>3903</v>
      </c>
      <c r="B3936">
        <v>3.5965396867296917</v>
      </c>
      <c r="C3936">
        <v>-0.3384431487296915</v>
      </c>
    </row>
    <row r="3937" spans="1:3" x14ac:dyDescent="0.25">
      <c r="A3937">
        <v>3904</v>
      </c>
      <c r="B3937">
        <v>3.5245077804888623</v>
      </c>
      <c r="C3937">
        <v>-0.30563195548886224</v>
      </c>
    </row>
    <row r="3938" spans="1:3" x14ac:dyDescent="0.25">
      <c r="A3938">
        <v>3905</v>
      </c>
      <c r="B3938">
        <v>2.840011341352501</v>
      </c>
      <c r="C3938">
        <v>-6.7422619352500934E-2</v>
      </c>
    </row>
    <row r="3939" spans="1:3" x14ac:dyDescent="0.25">
      <c r="A3939">
        <v>3906</v>
      </c>
      <c r="B3939">
        <v>3.0022238679504105</v>
      </c>
      <c r="C3939">
        <v>8.8818585049589505E-2</v>
      </c>
    </row>
    <row r="3940" spans="1:3" x14ac:dyDescent="0.25">
      <c r="A3940">
        <v>3907</v>
      </c>
      <c r="B3940">
        <v>2.6562798937526315</v>
      </c>
      <c r="C3940">
        <v>5.1770307247368308E-2</v>
      </c>
    </row>
    <row r="3941" spans="1:3" x14ac:dyDescent="0.25">
      <c r="A3941">
        <v>3908</v>
      </c>
      <c r="B3941">
        <v>2.5059331259412061</v>
      </c>
      <c r="C3941">
        <v>0.20211707505879373</v>
      </c>
    </row>
    <row r="3942" spans="1:3" x14ac:dyDescent="0.25">
      <c r="A3942">
        <v>3909</v>
      </c>
      <c r="B3942">
        <v>2.0470725738689524</v>
      </c>
      <c r="C3942">
        <v>0.35082269913104769</v>
      </c>
    </row>
    <row r="3943" spans="1:3" x14ac:dyDescent="0.25">
      <c r="A3943">
        <v>3910</v>
      </c>
      <c r="B3943">
        <v>2.312848770897233</v>
      </c>
      <c r="C3943">
        <v>0.32620855910276703</v>
      </c>
    </row>
    <row r="3944" spans="1:3" x14ac:dyDescent="0.25">
      <c r="A3944">
        <v>3911</v>
      </c>
      <c r="B3944">
        <v>3.0960430391266107</v>
      </c>
      <c r="C3944">
        <v>-0.15160406012661065</v>
      </c>
    </row>
    <row r="3945" spans="1:3" x14ac:dyDescent="0.25">
      <c r="A3945">
        <v>3912</v>
      </c>
      <c r="B3945">
        <v>2.261054990129173</v>
      </c>
      <c r="C3945">
        <v>0.30389436687082716</v>
      </c>
    </row>
    <row r="3946" spans="1:3" x14ac:dyDescent="0.25">
      <c r="A3946">
        <v>3913</v>
      </c>
      <c r="B3946">
        <v>2.541068345162584</v>
      </c>
      <c r="C3946">
        <v>0.29214499883741585</v>
      </c>
    </row>
    <row r="3947" spans="1:3" x14ac:dyDescent="0.25">
      <c r="A3947">
        <v>3914</v>
      </c>
      <c r="B3947">
        <v>2.6344517393782034</v>
      </c>
      <c r="C3947">
        <v>7.3598461621796396E-2</v>
      </c>
    </row>
    <row r="3948" spans="1:3" x14ac:dyDescent="0.25">
      <c r="A3948">
        <v>3915</v>
      </c>
      <c r="B3948">
        <v>2.5533411864537809</v>
      </c>
      <c r="C3948">
        <v>-0.15544591345378089</v>
      </c>
    </row>
    <row r="3949" spans="1:3" x14ac:dyDescent="0.25">
      <c r="A3949">
        <v>3916</v>
      </c>
      <c r="B3949">
        <v>2.8397228419185359</v>
      </c>
      <c r="C3949">
        <v>0.25131961108146417</v>
      </c>
    </row>
    <row r="3950" spans="1:3" x14ac:dyDescent="0.25">
      <c r="A3950">
        <v>3917</v>
      </c>
      <c r="B3950">
        <v>2.4313909872135948</v>
      </c>
      <c r="C3950">
        <v>0.13355836978640534</v>
      </c>
    </row>
    <row r="3951" spans="1:3" x14ac:dyDescent="0.25">
      <c r="A3951">
        <v>3918</v>
      </c>
      <c r="B3951">
        <v>2.5004173908629554</v>
      </c>
      <c r="C3951">
        <v>0.20763281013704438</v>
      </c>
    </row>
    <row r="3952" spans="1:3" x14ac:dyDescent="0.25">
      <c r="A3952">
        <v>3919</v>
      </c>
      <c r="B3952">
        <v>3.1417343097475547</v>
      </c>
      <c r="C3952">
        <v>-0.14600203574755488</v>
      </c>
    </row>
    <row r="3953" spans="1:3" x14ac:dyDescent="0.25">
      <c r="A3953">
        <v>3920</v>
      </c>
      <c r="B3953">
        <v>2.4282262649549415</v>
      </c>
      <c r="C3953">
        <v>0.21083106504505844</v>
      </c>
    </row>
    <row r="3954" spans="1:3" x14ac:dyDescent="0.25">
      <c r="A3954">
        <v>3921</v>
      </c>
      <c r="B3954">
        <v>2.2480330505847355</v>
      </c>
      <c r="C3954">
        <v>0.31691630641526469</v>
      </c>
    </row>
    <row r="3955" spans="1:3" x14ac:dyDescent="0.25">
      <c r="A3955">
        <v>3922</v>
      </c>
      <c r="B3955">
        <v>2.1120554565128757</v>
      </c>
      <c r="C3955">
        <v>0.28583981648712431</v>
      </c>
    </row>
    <row r="3956" spans="1:3" x14ac:dyDescent="0.25">
      <c r="A3956">
        <v>3923</v>
      </c>
      <c r="B3956">
        <v>2.2574354514892687</v>
      </c>
      <c r="C3956">
        <v>0.30751390551073143</v>
      </c>
    </row>
    <row r="3957" spans="1:3" x14ac:dyDescent="0.25">
      <c r="A3957">
        <v>3924</v>
      </c>
      <c r="B3957">
        <v>2.183493185785006</v>
      </c>
      <c r="C3957">
        <v>0.45556414421499403</v>
      </c>
    </row>
    <row r="3958" spans="1:3" x14ac:dyDescent="0.25">
      <c r="A3958">
        <v>3925</v>
      </c>
      <c r="B3958">
        <v>2.6555739585896228</v>
      </c>
      <c r="C3958">
        <v>0.23479779941037737</v>
      </c>
    </row>
    <row r="3959" spans="1:3" x14ac:dyDescent="0.25">
      <c r="A3959">
        <v>3926</v>
      </c>
      <c r="B3959">
        <v>2.6598629561222391</v>
      </c>
      <c r="C3959">
        <v>0.23050880187776102</v>
      </c>
    </row>
    <row r="3960" spans="1:3" x14ac:dyDescent="0.25">
      <c r="A3960">
        <v>3927</v>
      </c>
      <c r="B3960">
        <v>2.523506684354146</v>
      </c>
      <c r="C3960">
        <v>0.24908203764585402</v>
      </c>
    </row>
    <row r="3961" spans="1:3" x14ac:dyDescent="0.25">
      <c r="A3961">
        <v>3928</v>
      </c>
      <c r="B3961">
        <v>2.4572932298029397</v>
      </c>
      <c r="C3961">
        <v>0.25075697119706009</v>
      </c>
    </row>
    <row r="3962" spans="1:3" x14ac:dyDescent="0.25">
      <c r="A3962">
        <v>3929</v>
      </c>
      <c r="B3962">
        <v>2.4906367973759425</v>
      </c>
      <c r="C3962">
        <v>0.2819519246240576</v>
      </c>
    </row>
    <row r="3963" spans="1:3" x14ac:dyDescent="0.25">
      <c r="A3963">
        <v>3930</v>
      </c>
      <c r="B3963">
        <v>2.8785103434356087</v>
      </c>
      <c r="C3963">
        <v>-0.23945301343560876</v>
      </c>
    </row>
    <row r="3964" spans="1:3" x14ac:dyDescent="0.25">
      <c r="A3964">
        <v>3931</v>
      </c>
      <c r="B3964">
        <v>2.1314621723544294</v>
      </c>
      <c r="C3964">
        <v>0.26643310064557069</v>
      </c>
    </row>
    <row r="3965" spans="1:3" x14ac:dyDescent="0.25">
      <c r="A3965">
        <v>3932</v>
      </c>
      <c r="B3965">
        <v>2.7374173094974013</v>
      </c>
      <c r="C3965">
        <v>9.5796034502598548E-2</v>
      </c>
    </row>
    <row r="3966" spans="1:3" x14ac:dyDescent="0.25">
      <c r="A3966">
        <v>3933</v>
      </c>
      <c r="B3966">
        <v>2.9612060237792348</v>
      </c>
      <c r="C3966">
        <v>3.4526250220765053E-2</v>
      </c>
    </row>
    <row r="3967" spans="1:3" x14ac:dyDescent="0.25">
      <c r="A3967">
        <v>3934</v>
      </c>
      <c r="B3967">
        <v>2.3791594573229</v>
      </c>
      <c r="C3967">
        <v>0.32889074367709981</v>
      </c>
    </row>
    <row r="3968" spans="1:3" x14ac:dyDescent="0.25">
      <c r="A3968">
        <v>3935</v>
      </c>
      <c r="B3968">
        <v>2.7934462290124285</v>
      </c>
      <c r="C3968">
        <v>-2.0857507012428389E-2</v>
      </c>
    </row>
    <row r="3969" spans="1:3" x14ac:dyDescent="0.25">
      <c r="A3969">
        <v>3936</v>
      </c>
      <c r="B3969">
        <v>3.0306742220880918</v>
      </c>
      <c r="C3969">
        <v>1.3848215911908213E-2</v>
      </c>
    </row>
    <row r="3970" spans="1:3" x14ac:dyDescent="0.25">
      <c r="A3970">
        <v>3937</v>
      </c>
      <c r="B3970">
        <v>2.430421932518815</v>
      </c>
      <c r="C3970">
        <v>0.20863539748118498</v>
      </c>
    </row>
    <row r="3971" spans="1:3" x14ac:dyDescent="0.25">
      <c r="A3971">
        <v>3938</v>
      </c>
      <c r="B3971">
        <v>2.130791039834083</v>
      </c>
      <c r="C3971">
        <v>0.26710423316591703</v>
      </c>
    </row>
    <row r="3972" spans="1:3" x14ac:dyDescent="0.25">
      <c r="A3972">
        <v>3939</v>
      </c>
      <c r="B3972">
        <v>1.9727744191763696</v>
      </c>
      <c r="C3972">
        <v>0.32981067382363016</v>
      </c>
    </row>
    <row r="3973" spans="1:3" x14ac:dyDescent="0.25">
      <c r="A3973">
        <v>3940</v>
      </c>
      <c r="B3973">
        <v>2.3772605728132237</v>
      </c>
      <c r="C3973">
        <v>0.26179675718677631</v>
      </c>
    </row>
    <row r="3974" spans="1:3" x14ac:dyDescent="0.25">
      <c r="A3974">
        <v>3941</v>
      </c>
      <c r="B3974">
        <v>1.9080341018539559</v>
      </c>
      <c r="C3974">
        <v>0.48986117114604411</v>
      </c>
    </row>
    <row r="3975" spans="1:3" x14ac:dyDescent="0.25">
      <c r="A3975">
        <v>3942</v>
      </c>
      <c r="B3975">
        <v>1.7424495762702166</v>
      </c>
      <c r="C3975">
        <v>0.74245707372978353</v>
      </c>
    </row>
    <row r="3976" spans="1:3" x14ac:dyDescent="0.25">
      <c r="A3976">
        <v>3943</v>
      </c>
      <c r="B3976">
        <v>2.0499676001675859</v>
      </c>
      <c r="C3976">
        <v>2.9473941832414141E-2</v>
      </c>
    </row>
    <row r="3977" spans="1:3" x14ac:dyDescent="0.25">
      <c r="A3977">
        <v>3944</v>
      </c>
      <c r="B3977">
        <v>2.9000804356447669</v>
      </c>
      <c r="C3977">
        <v>4.4358543355233149E-2</v>
      </c>
    </row>
    <row r="3978" spans="1:3" x14ac:dyDescent="0.25">
      <c r="A3978">
        <v>3945</v>
      </c>
      <c r="B3978">
        <v>2.1800737806667518</v>
      </c>
      <c r="C3978">
        <v>0.30483286933324827</v>
      </c>
    </row>
    <row r="3979" spans="1:3" x14ac:dyDescent="0.25">
      <c r="A3979">
        <v>3946</v>
      </c>
      <c r="B3979">
        <v>2.7870609448525157</v>
      </c>
      <c r="C3979">
        <v>0.20867132914748421</v>
      </c>
    </row>
    <row r="3980" spans="1:3" x14ac:dyDescent="0.25">
      <c r="A3980">
        <v>3947</v>
      </c>
      <c r="B3980">
        <v>1.5038843709609551</v>
      </c>
      <c r="C3980">
        <v>0.89401090203904499</v>
      </c>
    </row>
    <row r="3981" spans="1:3" x14ac:dyDescent="0.25">
      <c r="A3981">
        <v>3948</v>
      </c>
      <c r="B3981">
        <v>1.9368955251679927</v>
      </c>
      <c r="C3981">
        <v>0.46099974783200737</v>
      </c>
    </row>
    <row r="3982" spans="1:3" x14ac:dyDescent="0.25">
      <c r="A3982">
        <v>3949</v>
      </c>
      <c r="B3982">
        <v>2.3149276532163618</v>
      </c>
      <c r="C3982">
        <v>8.2967619783638202E-2</v>
      </c>
    </row>
    <row r="3983" spans="1:3" x14ac:dyDescent="0.25">
      <c r="A3983">
        <v>3950</v>
      </c>
      <c r="B3983">
        <v>2.1307167563498921</v>
      </c>
      <c r="C3983">
        <v>0.354189893650108</v>
      </c>
    </row>
    <row r="3984" spans="1:3" x14ac:dyDescent="0.25">
      <c r="A3984">
        <v>3951</v>
      </c>
      <c r="B3984">
        <v>2.4631773041104634</v>
      </c>
      <c r="C3984">
        <v>0.17588002588953655</v>
      </c>
    </row>
    <row r="3985" spans="1:3" x14ac:dyDescent="0.25">
      <c r="A3985">
        <v>3952</v>
      </c>
      <c r="B3985">
        <v>2.0486669109475448</v>
      </c>
      <c r="C3985">
        <v>0.59039041905245515</v>
      </c>
    </row>
    <row r="3986" spans="1:3" x14ac:dyDescent="0.25">
      <c r="A3986">
        <v>3953</v>
      </c>
      <c r="B3986">
        <v>2.3194385011289524</v>
      </c>
      <c r="C3986">
        <v>0.31961882887104753</v>
      </c>
    </row>
    <row r="3987" spans="1:3" x14ac:dyDescent="0.25">
      <c r="A3987">
        <v>3954</v>
      </c>
      <c r="B3987">
        <v>1.906636768819431</v>
      </c>
      <c r="C3987">
        <v>0.3959483241805688</v>
      </c>
    </row>
    <row r="3988" spans="1:3" x14ac:dyDescent="0.25">
      <c r="A3988">
        <v>3955</v>
      </c>
      <c r="B3988">
        <v>2.0039625730217567</v>
      </c>
      <c r="C3988">
        <v>0.29862251997824307</v>
      </c>
    </row>
    <row r="3989" spans="1:3" x14ac:dyDescent="0.25">
      <c r="A3989">
        <v>3956</v>
      </c>
      <c r="B3989">
        <v>2.354660321672525</v>
      </c>
      <c r="C3989">
        <v>0.28439700832747494</v>
      </c>
    </row>
    <row r="3990" spans="1:3" x14ac:dyDescent="0.25">
      <c r="A3990">
        <v>3957</v>
      </c>
      <c r="B3990">
        <v>2.6763398192437187</v>
      </c>
      <c r="C3990">
        <v>-3.7282489243718686E-2</v>
      </c>
    </row>
    <row r="3991" spans="1:3" x14ac:dyDescent="0.25">
      <c r="A3991">
        <v>3958</v>
      </c>
      <c r="B3991">
        <v>2.1452862736988054</v>
      </c>
      <c r="C3991">
        <v>0.41966308330119473</v>
      </c>
    </row>
    <row r="3992" spans="1:3" x14ac:dyDescent="0.25">
      <c r="A3992">
        <v>3959</v>
      </c>
      <c r="B3992">
        <v>2.0453351359203857</v>
      </c>
      <c r="C3992">
        <v>0.51961422107961441</v>
      </c>
    </row>
    <row r="3993" spans="1:3" x14ac:dyDescent="0.25">
      <c r="A3993">
        <v>3960</v>
      </c>
      <c r="B3993">
        <v>1.5373023742747978</v>
      </c>
      <c r="C3993">
        <v>0.6599222027252023</v>
      </c>
    </row>
    <row r="3994" spans="1:3" x14ac:dyDescent="0.25">
      <c r="A3994">
        <v>3961</v>
      </c>
      <c r="B3994">
        <v>2.0506306603984572</v>
      </c>
      <c r="C3994">
        <v>-0.10472051139845728</v>
      </c>
    </row>
    <row r="3995" spans="1:3" x14ac:dyDescent="0.25">
      <c r="A3995">
        <v>3962</v>
      </c>
      <c r="B3995">
        <v>1.6744836246739667</v>
      </c>
      <c r="C3995">
        <v>0.52274095232603335</v>
      </c>
    </row>
    <row r="3996" spans="1:3" x14ac:dyDescent="0.25">
      <c r="A3996">
        <v>3963</v>
      </c>
      <c r="B3996">
        <v>1.9941303295002031</v>
      </c>
      <c r="C3996">
        <v>8.5311212499797007E-2</v>
      </c>
    </row>
    <row r="3997" spans="1:3" x14ac:dyDescent="0.25">
      <c r="A3997">
        <v>3964</v>
      </c>
      <c r="B3997">
        <v>1.8830919371973764</v>
      </c>
      <c r="C3997">
        <v>0.41949315580262336</v>
      </c>
    </row>
    <row r="3998" spans="1:3" x14ac:dyDescent="0.25">
      <c r="A3998">
        <v>3965</v>
      </c>
      <c r="B3998">
        <v>2.2678272814448244</v>
      </c>
      <c r="C3998">
        <v>3.4757811555175433E-2</v>
      </c>
    </row>
    <row r="3999" spans="1:3" x14ac:dyDescent="0.25">
      <c r="A3999">
        <v>3966</v>
      </c>
      <c r="B3999">
        <v>2.4707266049882222</v>
      </c>
      <c r="C3999">
        <v>9.4222752011777988E-2</v>
      </c>
    </row>
    <row r="4000" spans="1:3" x14ac:dyDescent="0.25">
      <c r="A4000">
        <v>3967</v>
      </c>
      <c r="B4000">
        <v>1.5467420775567462</v>
      </c>
      <c r="C4000">
        <v>0.24501739144325385</v>
      </c>
    </row>
    <row r="4001" spans="1:3" x14ac:dyDescent="0.25">
      <c r="A4001">
        <v>3968</v>
      </c>
      <c r="B4001">
        <v>1.8712352448740477</v>
      </c>
      <c r="C4001">
        <v>0.43134984812595212</v>
      </c>
    </row>
    <row r="4002" spans="1:3" x14ac:dyDescent="0.25">
      <c r="A4002">
        <v>3969</v>
      </c>
      <c r="B4002">
        <v>2.8740789923515462</v>
      </c>
      <c r="C4002">
        <v>-4.086564835154638E-2</v>
      </c>
    </row>
    <row r="4003" spans="1:3" x14ac:dyDescent="0.25">
      <c r="A4003">
        <v>3970</v>
      </c>
      <c r="B4003">
        <v>2.2643020641956224</v>
      </c>
      <c r="C4003">
        <v>-6.7077487195622343E-2</v>
      </c>
    </row>
    <row r="4004" spans="1:3" x14ac:dyDescent="0.25">
      <c r="A4004">
        <v>3971</v>
      </c>
      <c r="B4004">
        <v>2.0481058651783361</v>
      </c>
      <c r="C4004">
        <v>0.3497894078216639</v>
      </c>
    </row>
    <row r="4005" spans="1:3" x14ac:dyDescent="0.25">
      <c r="A4005">
        <v>3972</v>
      </c>
      <c r="B4005">
        <v>1.9086866012389962</v>
      </c>
      <c r="C4005">
        <v>0.17075494076100384</v>
      </c>
    </row>
    <row r="4006" spans="1:3" x14ac:dyDescent="0.25">
      <c r="A4006">
        <v>3973</v>
      </c>
      <c r="B4006">
        <v>2.5088515108064651</v>
      </c>
      <c r="C4006">
        <v>0.13020581919353491</v>
      </c>
    </row>
    <row r="4007" spans="1:3" x14ac:dyDescent="0.25">
      <c r="A4007">
        <v>3974</v>
      </c>
      <c r="B4007">
        <v>2.3554513194715097</v>
      </c>
      <c r="C4007">
        <v>0.35259888152849017</v>
      </c>
    </row>
    <row r="4008" spans="1:3" x14ac:dyDescent="0.25">
      <c r="A4008">
        <v>3975</v>
      </c>
      <c r="B4008">
        <v>2.3981242307134334</v>
      </c>
      <c r="C4008">
        <v>0.30992597028656643</v>
      </c>
    </row>
    <row r="4009" spans="1:3" x14ac:dyDescent="0.25">
      <c r="A4009">
        <v>3976</v>
      </c>
      <c r="B4009">
        <v>1.5654810682429858</v>
      </c>
      <c r="C4009">
        <v>4.3956843757014141E-2</v>
      </c>
    </row>
    <row r="4010" spans="1:3" x14ac:dyDescent="0.25">
      <c r="A4010">
        <v>3977</v>
      </c>
      <c r="B4010">
        <v>2.656641170232656</v>
      </c>
      <c r="C4010">
        <v>5.1409030767343822E-2</v>
      </c>
    </row>
    <row r="4011" spans="1:3" x14ac:dyDescent="0.25">
      <c r="A4011">
        <v>3978</v>
      </c>
      <c r="B4011">
        <v>3.3671510217925933</v>
      </c>
      <c r="C4011">
        <v>-0.18909719179259321</v>
      </c>
    </row>
    <row r="4012" spans="1:3" x14ac:dyDescent="0.25">
      <c r="A4012">
        <v>3979</v>
      </c>
      <c r="B4012">
        <v>2.0169490443839115</v>
      </c>
      <c r="C4012">
        <v>0.18027553261608853</v>
      </c>
    </row>
    <row r="4013" spans="1:3" x14ac:dyDescent="0.25">
      <c r="A4013">
        <v>3980</v>
      </c>
      <c r="B4013">
        <v>2.103395173962666</v>
      </c>
      <c r="C4013">
        <v>0.53566215603733403</v>
      </c>
    </row>
    <row r="4014" spans="1:3" x14ac:dyDescent="0.25">
      <c r="A4014">
        <v>3981</v>
      </c>
      <c r="B4014">
        <v>2.8666770249426827</v>
      </c>
      <c r="C4014">
        <v>2.3694733057317396E-2</v>
      </c>
    </row>
    <row r="4015" spans="1:3" x14ac:dyDescent="0.25">
      <c r="A4015">
        <v>3982</v>
      </c>
      <c r="B4015">
        <v>1.4962317964330492</v>
      </c>
      <c r="C4015">
        <v>-0.10993743543304912</v>
      </c>
    </row>
    <row r="4016" spans="1:3" x14ac:dyDescent="0.25">
      <c r="A4016">
        <v>3983</v>
      </c>
      <c r="B4016">
        <v>2.1687152591881906</v>
      </c>
      <c r="C4016">
        <v>0.39623409781180952</v>
      </c>
    </row>
    <row r="4017" spans="1:3" x14ac:dyDescent="0.25">
      <c r="A4017">
        <v>3984</v>
      </c>
      <c r="B4017">
        <v>1.6918873491666457</v>
      </c>
      <c r="C4017">
        <v>0.50533722783335433</v>
      </c>
    </row>
    <row r="4018" spans="1:3" x14ac:dyDescent="0.25">
      <c r="A4018">
        <v>3985</v>
      </c>
      <c r="B4018">
        <v>2.2796036756839846</v>
      </c>
      <c r="C4018">
        <v>0.20530297431601552</v>
      </c>
    </row>
    <row r="4019" spans="1:3" x14ac:dyDescent="0.25">
      <c r="A4019">
        <v>3986</v>
      </c>
      <c r="B4019">
        <v>1.118137292827585</v>
      </c>
      <c r="C4019">
        <v>0.49130061917241497</v>
      </c>
    </row>
    <row r="4020" spans="1:3" x14ac:dyDescent="0.25">
      <c r="A4020">
        <v>3987</v>
      </c>
      <c r="B4020">
        <v>1.7010823818627743</v>
      </c>
      <c r="C4020">
        <v>0.37835916013722581</v>
      </c>
    </row>
    <row r="4021" spans="1:3" x14ac:dyDescent="0.25">
      <c r="A4021">
        <v>3988</v>
      </c>
      <c r="B4021">
        <v>1.4469152330877413</v>
      </c>
      <c r="C4021">
        <v>0.34484423591225877</v>
      </c>
    </row>
    <row r="4022" spans="1:3" x14ac:dyDescent="0.25">
      <c r="A4022">
        <v>3989</v>
      </c>
      <c r="B4022">
        <v>2.0813510401050004</v>
      </c>
      <c r="C4022">
        <v>0.40355560989499972</v>
      </c>
    </row>
    <row r="4023" spans="1:3" x14ac:dyDescent="0.25">
      <c r="A4023">
        <v>3990</v>
      </c>
      <c r="B4023">
        <v>2.7033379551963841</v>
      </c>
      <c r="C4023">
        <v>0.18703380280361603</v>
      </c>
    </row>
    <row r="4024" spans="1:3" x14ac:dyDescent="0.25">
      <c r="A4024">
        <v>3991</v>
      </c>
      <c r="B4024">
        <v>1.7491905411327522</v>
      </c>
      <c r="C4024">
        <v>0.19671960786724774</v>
      </c>
    </row>
    <row r="4025" spans="1:3" x14ac:dyDescent="0.25">
      <c r="A4025">
        <v>3992</v>
      </c>
      <c r="B4025">
        <v>1.2893400959227983</v>
      </c>
      <c r="C4025">
        <v>0.50241937307720175</v>
      </c>
    </row>
    <row r="4026" spans="1:3" x14ac:dyDescent="0.25">
      <c r="A4026">
        <v>3993</v>
      </c>
      <c r="B4026">
        <v>1.5514112865919678</v>
      </c>
      <c r="C4026">
        <v>0.24034818240803224</v>
      </c>
    </row>
    <row r="4027" spans="1:3" x14ac:dyDescent="0.25">
      <c r="A4027">
        <v>3994</v>
      </c>
      <c r="B4027">
        <v>1.6962883937988755</v>
      </c>
      <c r="C4027">
        <v>0.50093618320112454</v>
      </c>
    </row>
    <row r="4028" spans="1:3" x14ac:dyDescent="0.25">
      <c r="A4028">
        <v>3995</v>
      </c>
      <c r="B4028">
        <v>1.9121626711365804</v>
      </c>
      <c r="C4028">
        <v>0.28506190586341962</v>
      </c>
    </row>
    <row r="4029" spans="1:3" x14ac:dyDescent="0.25">
      <c r="A4029">
        <v>3996</v>
      </c>
      <c r="B4029">
        <v>2.2208752428746554</v>
      </c>
      <c r="C4029">
        <v>0.17702003012534462</v>
      </c>
    </row>
    <row r="4030" spans="1:3" x14ac:dyDescent="0.25">
      <c r="A4030">
        <v>3997</v>
      </c>
      <c r="B4030">
        <v>1.5743254425053821</v>
      </c>
      <c r="C4030">
        <v>-0.18803108150538206</v>
      </c>
    </row>
    <row r="4031" spans="1:3" x14ac:dyDescent="0.25">
      <c r="A4031">
        <v>3998</v>
      </c>
      <c r="B4031">
        <v>1.4855355758814808</v>
      </c>
      <c r="C4031">
        <v>0.59390596611851931</v>
      </c>
    </row>
    <row r="4032" spans="1:3" x14ac:dyDescent="0.25">
      <c r="A4032">
        <v>3999</v>
      </c>
      <c r="B4032">
        <v>0.89502333744883444</v>
      </c>
      <c r="C4032">
        <v>0.71441457455116553</v>
      </c>
    </row>
    <row r="4033" spans="1:3" x14ac:dyDescent="0.25">
      <c r="A4033">
        <v>4000</v>
      </c>
      <c r="B4033">
        <v>1.5221793843001254</v>
      </c>
      <c r="C4033">
        <v>-0.13588502330012542</v>
      </c>
    </row>
    <row r="4034" spans="1:3" x14ac:dyDescent="0.25">
      <c r="A4034">
        <v>4001</v>
      </c>
      <c r="B4034">
        <v>1.2406625342413788</v>
      </c>
      <c r="C4034">
        <v>0.14563182675862119</v>
      </c>
    </row>
    <row r="4035" spans="1:3" x14ac:dyDescent="0.25">
      <c r="A4035">
        <v>4002</v>
      </c>
      <c r="B4035">
        <v>1.3605334064373793</v>
      </c>
      <c r="C4035">
        <v>0.43122606256262075</v>
      </c>
    </row>
    <row r="4036" spans="1:3" x14ac:dyDescent="0.25">
      <c r="A4036">
        <v>4003</v>
      </c>
      <c r="B4036">
        <v>1.5811253314993021</v>
      </c>
      <c r="C4036">
        <v>0.3647848175006978</v>
      </c>
    </row>
    <row r="4037" spans="1:3" x14ac:dyDescent="0.25">
      <c r="A4037">
        <v>4004</v>
      </c>
      <c r="B4037">
        <v>1.3693713059977453</v>
      </c>
      <c r="C4037">
        <v>0.57653884300225466</v>
      </c>
    </row>
    <row r="4038" spans="1:3" x14ac:dyDescent="0.25">
      <c r="A4038">
        <v>4005</v>
      </c>
      <c r="B4038">
        <v>1.5116945097056722</v>
      </c>
      <c r="C4038">
        <v>0.56774703229432788</v>
      </c>
    </row>
    <row r="4039" spans="1:3" x14ac:dyDescent="0.25">
      <c r="A4039">
        <v>4006</v>
      </c>
      <c r="B4039">
        <v>1.5943168137351893</v>
      </c>
      <c r="C4039">
        <v>0.60290776326481077</v>
      </c>
    </row>
    <row r="4040" spans="1:3" x14ac:dyDescent="0.25">
      <c r="A4040">
        <v>4007</v>
      </c>
      <c r="B4040">
        <v>1.7382012302997292</v>
      </c>
      <c r="C4040">
        <v>0.20770891870027075</v>
      </c>
    </row>
    <row r="4041" spans="1:3" x14ac:dyDescent="0.25">
      <c r="A4041">
        <v>4008</v>
      </c>
      <c r="B4041">
        <v>1.9693054253854858</v>
      </c>
      <c r="C4041">
        <v>0.333279667614514</v>
      </c>
    </row>
    <row r="4042" spans="1:3" x14ac:dyDescent="0.25">
      <c r="A4042">
        <v>4009</v>
      </c>
      <c r="B4042">
        <v>1.6670566878432784</v>
      </c>
      <c r="C4042">
        <v>-5.7618775843278458E-2</v>
      </c>
    </row>
    <row r="4043" spans="1:3" x14ac:dyDescent="0.25">
      <c r="A4043">
        <v>4010</v>
      </c>
      <c r="B4043">
        <v>1.4400279518838541</v>
      </c>
      <c r="C4043">
        <v>0.50588219711614579</v>
      </c>
    </row>
    <row r="4044" spans="1:3" x14ac:dyDescent="0.25">
      <c r="A4044">
        <v>4011</v>
      </c>
      <c r="B4044">
        <v>2.0201077070226852</v>
      </c>
      <c r="C4044">
        <v>0.17711686997731491</v>
      </c>
    </row>
    <row r="4045" spans="1:3" x14ac:dyDescent="0.25">
      <c r="A4045">
        <v>4012</v>
      </c>
      <c r="B4045">
        <v>1.8132694529077917</v>
      </c>
      <c r="C4045">
        <v>0.38395512409220833</v>
      </c>
    </row>
    <row r="4046" spans="1:3" x14ac:dyDescent="0.25">
      <c r="A4046">
        <v>4013</v>
      </c>
      <c r="B4046">
        <v>1.293222386488192</v>
      </c>
      <c r="C4046">
        <v>0.65268776251180793</v>
      </c>
    </row>
    <row r="4047" spans="1:3" x14ac:dyDescent="0.25">
      <c r="A4047">
        <v>4014</v>
      </c>
      <c r="B4047">
        <v>1.796546652422857</v>
      </c>
      <c r="C4047">
        <v>-0.18710874042285708</v>
      </c>
    </row>
    <row r="4048" spans="1:3" x14ac:dyDescent="0.25">
      <c r="A4048">
        <v>4015</v>
      </c>
      <c r="B4048">
        <v>1.5471714645903543</v>
      </c>
      <c r="C4048">
        <v>0.53227007740964583</v>
      </c>
    </row>
    <row r="4049" spans="1:3" x14ac:dyDescent="0.25">
      <c r="A4049">
        <v>4016</v>
      </c>
      <c r="B4049">
        <v>1.3589750646970415</v>
      </c>
      <c r="C4049">
        <v>0.4327844043029585</v>
      </c>
    </row>
    <row r="4050" spans="1:3" x14ac:dyDescent="0.25">
      <c r="A4050">
        <v>4017</v>
      </c>
      <c r="B4050">
        <v>1.2428258775156338</v>
      </c>
      <c r="C4050">
        <v>0.54893359148436627</v>
      </c>
    </row>
    <row r="4051" spans="1:3" x14ac:dyDescent="0.25">
      <c r="A4051">
        <v>4018</v>
      </c>
      <c r="B4051">
        <v>1.5928581979349925</v>
      </c>
      <c r="C4051">
        <v>0.35305195106500742</v>
      </c>
    </row>
    <row r="4052" spans="1:3" x14ac:dyDescent="0.25">
      <c r="A4052">
        <v>4019</v>
      </c>
      <c r="B4052">
        <v>1.2657049419358555</v>
      </c>
      <c r="C4052">
        <v>0.52605452706414457</v>
      </c>
    </row>
    <row r="4053" spans="1:3" x14ac:dyDescent="0.25">
      <c r="A4053">
        <v>4020</v>
      </c>
      <c r="B4053">
        <v>1.3344424773622134</v>
      </c>
      <c r="C4053">
        <v>0.45731699163778661</v>
      </c>
    </row>
    <row r="4054" spans="1:3" x14ac:dyDescent="0.25">
      <c r="A4054">
        <v>4021</v>
      </c>
      <c r="B4054">
        <v>1.495340090265133</v>
      </c>
      <c r="C4054">
        <v>0.29641937873486701</v>
      </c>
    </row>
    <row r="4055" spans="1:3" x14ac:dyDescent="0.25">
      <c r="A4055">
        <v>4022</v>
      </c>
      <c r="B4055">
        <v>2.0819701740642391</v>
      </c>
      <c r="C4055">
        <v>0.11525440293576095</v>
      </c>
    </row>
    <row r="4056" spans="1:3" x14ac:dyDescent="0.25">
      <c r="A4056">
        <v>4023</v>
      </c>
      <c r="B4056">
        <v>1.5127147002853312</v>
      </c>
      <c r="C4056">
        <v>0.27904476871466888</v>
      </c>
    </row>
    <row r="4057" spans="1:3" x14ac:dyDescent="0.25">
      <c r="A4057">
        <v>4024</v>
      </c>
      <c r="B4057">
        <v>1.4146753497878808</v>
      </c>
      <c r="C4057">
        <v>-0.31606306078788071</v>
      </c>
    </row>
    <row r="4058" spans="1:3" x14ac:dyDescent="0.25">
      <c r="A4058">
        <v>4025</v>
      </c>
      <c r="B4058">
        <v>2.1044166868291456</v>
      </c>
      <c r="C4058">
        <v>-0.1585065378291457</v>
      </c>
    </row>
    <row r="4059" spans="1:3" x14ac:dyDescent="0.25">
      <c r="A4059">
        <v>4026</v>
      </c>
      <c r="B4059">
        <v>1.3311899297458187</v>
      </c>
      <c r="C4059">
        <v>0.27824798225418124</v>
      </c>
    </row>
    <row r="4060" spans="1:3" x14ac:dyDescent="0.25">
      <c r="A4060">
        <v>4027</v>
      </c>
      <c r="B4060">
        <v>1.7970180829547804</v>
      </c>
      <c r="C4060">
        <v>0.14889206604521954</v>
      </c>
    </row>
    <row r="4061" spans="1:3" x14ac:dyDescent="0.25">
      <c r="A4061">
        <v>4028</v>
      </c>
      <c r="B4061">
        <v>2.0875989511921427</v>
      </c>
      <c r="C4061">
        <v>0.31029632180785738</v>
      </c>
    </row>
    <row r="4062" spans="1:3" x14ac:dyDescent="0.25">
      <c r="A4062">
        <v>4029</v>
      </c>
      <c r="B4062">
        <v>1.808195824402812</v>
      </c>
      <c r="C4062">
        <v>0.27124571759718807</v>
      </c>
    </row>
    <row r="4063" spans="1:3" x14ac:dyDescent="0.25">
      <c r="A4063">
        <v>4030</v>
      </c>
      <c r="B4063">
        <v>1.1528811588835601</v>
      </c>
      <c r="C4063">
        <v>0.2334132021164399</v>
      </c>
    </row>
    <row r="4064" spans="1:3" x14ac:dyDescent="0.25">
      <c r="A4064">
        <v>4031</v>
      </c>
      <c r="B4064">
        <v>1.8047408757080594</v>
      </c>
      <c r="C4064">
        <v>0.49784421729194039</v>
      </c>
    </row>
    <row r="4065" spans="1:3" x14ac:dyDescent="0.25">
      <c r="A4065">
        <v>4032</v>
      </c>
      <c r="B4065">
        <v>2.6978523180014626</v>
      </c>
      <c r="C4065">
        <v>7.4736403998537426E-2</v>
      </c>
    </row>
    <row r="4066" spans="1:3" x14ac:dyDescent="0.25">
      <c r="A4066">
        <v>4033</v>
      </c>
      <c r="B4066">
        <v>1.1950259524026239</v>
      </c>
      <c r="C4066">
        <v>0.41441195959737609</v>
      </c>
    </row>
    <row r="4067" spans="1:3" x14ac:dyDescent="0.25">
      <c r="A4067">
        <v>4034</v>
      </c>
      <c r="B4067">
        <v>0.87006036185020363</v>
      </c>
      <c r="C4067">
        <v>-0.87006036185020363</v>
      </c>
    </row>
    <row r="4068" spans="1:3" x14ac:dyDescent="0.25">
      <c r="A4068">
        <v>4035</v>
      </c>
      <c r="B4068">
        <v>2.1215338902741738</v>
      </c>
      <c r="C4068">
        <v>-4.2092348274173741E-2</v>
      </c>
    </row>
    <row r="4069" spans="1:3" x14ac:dyDescent="0.25">
      <c r="A4069">
        <v>4036</v>
      </c>
      <c r="B4069">
        <v>1.7161009643948499</v>
      </c>
      <c r="C4069">
        <v>7.5658504605150112E-2</v>
      </c>
    </row>
    <row r="4070" spans="1:3" x14ac:dyDescent="0.25">
      <c r="A4070">
        <v>4037</v>
      </c>
      <c r="B4070">
        <v>1.8166577384552451</v>
      </c>
      <c r="C4070">
        <v>-2.4898269455245092E-2</v>
      </c>
    </row>
    <row r="4071" spans="1:3" x14ac:dyDescent="0.25">
      <c r="A4071">
        <v>4038</v>
      </c>
      <c r="B4071">
        <v>1.5520238569943465</v>
      </c>
      <c r="C4071">
        <v>-0.1657294959943465</v>
      </c>
    </row>
    <row r="4072" spans="1:3" x14ac:dyDescent="0.25">
      <c r="A4072">
        <v>4039</v>
      </c>
      <c r="B4072">
        <v>0.97813215671998077</v>
      </c>
      <c r="C4072">
        <v>-0.28498497571998083</v>
      </c>
    </row>
    <row r="4073" spans="1:3" x14ac:dyDescent="0.25">
      <c r="A4073">
        <v>4040</v>
      </c>
      <c r="B4073">
        <v>0.80894250503651921</v>
      </c>
      <c r="C4073">
        <v>0.28966978396348086</v>
      </c>
    </row>
    <row r="4074" spans="1:3" x14ac:dyDescent="0.25">
      <c r="A4074">
        <v>4041</v>
      </c>
      <c r="B4074">
        <v>1.7004113108847829</v>
      </c>
      <c r="C4074">
        <v>9.1348158115217126E-2</v>
      </c>
    </row>
    <row r="4075" spans="1:3" x14ac:dyDescent="0.25">
      <c r="A4075">
        <v>4042</v>
      </c>
      <c r="B4075">
        <v>1.4295893428937843</v>
      </c>
      <c r="C4075">
        <v>0.3621701261062158</v>
      </c>
    </row>
    <row r="4076" spans="1:3" x14ac:dyDescent="0.25">
      <c r="A4076">
        <v>4043</v>
      </c>
      <c r="B4076">
        <v>1.2018405055708017</v>
      </c>
      <c r="C4076">
        <v>0.40759740642919828</v>
      </c>
    </row>
    <row r="4077" spans="1:3" x14ac:dyDescent="0.25">
      <c r="A4077">
        <v>4044</v>
      </c>
      <c r="B4077">
        <v>2.1383017793249612</v>
      </c>
      <c r="C4077">
        <v>-5.8860237324961151E-2</v>
      </c>
    </row>
    <row r="4078" spans="1:3" x14ac:dyDescent="0.25">
      <c r="A4078">
        <v>4045</v>
      </c>
      <c r="B4078">
        <v>1.28493936293708</v>
      </c>
      <c r="C4078">
        <v>-0.18632707393707992</v>
      </c>
    </row>
    <row r="4079" spans="1:3" x14ac:dyDescent="0.25">
      <c r="A4079">
        <v>4046</v>
      </c>
      <c r="B4079">
        <v>1.6235559783339315</v>
      </c>
      <c r="C4079">
        <v>-1.4118066333931534E-2</v>
      </c>
    </row>
    <row r="4080" spans="1:3" x14ac:dyDescent="0.25">
      <c r="A4080">
        <v>4047</v>
      </c>
      <c r="B4080">
        <v>1.8708848799812012</v>
      </c>
      <c r="C4080">
        <v>0.32633969701879884</v>
      </c>
    </row>
    <row r="4081" spans="1:3" x14ac:dyDescent="0.25">
      <c r="A4081">
        <v>4048</v>
      </c>
      <c r="B4081">
        <v>1.4923060898392988</v>
      </c>
      <c r="C4081">
        <v>-0.10601172883929877</v>
      </c>
    </row>
    <row r="4082" spans="1:3" x14ac:dyDescent="0.25">
      <c r="A4082">
        <v>4049</v>
      </c>
      <c r="B4082">
        <v>0.77261080180405028</v>
      </c>
      <c r="C4082">
        <v>-7.9463620804050339E-2</v>
      </c>
    </row>
    <row r="4083" spans="1:3" x14ac:dyDescent="0.25">
      <c r="A4083">
        <v>4050</v>
      </c>
      <c r="B4083">
        <v>0.78746638322072138</v>
      </c>
      <c r="C4083">
        <v>-9.4319202220721432E-2</v>
      </c>
    </row>
    <row r="4084" spans="1:3" x14ac:dyDescent="0.25">
      <c r="A4084">
        <v>4051</v>
      </c>
      <c r="B4084">
        <v>1.4384815971772451</v>
      </c>
      <c r="C4084">
        <v>0.35327787182275494</v>
      </c>
    </row>
    <row r="4085" spans="1:3" x14ac:dyDescent="0.25">
      <c r="A4085">
        <v>4052</v>
      </c>
      <c r="B4085">
        <v>1.4802009635205773</v>
      </c>
      <c r="C4085">
        <v>0.31155850547942276</v>
      </c>
    </row>
    <row r="4086" spans="1:3" x14ac:dyDescent="0.25">
      <c r="A4086">
        <v>4053</v>
      </c>
      <c r="B4086">
        <v>1.4215727441901496</v>
      </c>
      <c r="C4086">
        <v>-3.5278383190149532E-2</v>
      </c>
    </row>
    <row r="4087" spans="1:3" x14ac:dyDescent="0.25">
      <c r="A4087">
        <v>4054</v>
      </c>
      <c r="B4087">
        <v>0.93109710702409776</v>
      </c>
      <c r="C4087">
        <v>0.67834080497590221</v>
      </c>
    </row>
    <row r="4088" spans="1:3" x14ac:dyDescent="0.25">
      <c r="A4088">
        <v>4055</v>
      </c>
      <c r="B4088">
        <v>1.9969566704050679</v>
      </c>
      <c r="C4088">
        <v>8.248487159493223E-2</v>
      </c>
    </row>
    <row r="4089" spans="1:3" x14ac:dyDescent="0.25">
      <c r="A4089">
        <v>4056</v>
      </c>
      <c r="B4089">
        <v>0.71880070787540362</v>
      </c>
      <c r="C4089">
        <v>0.37981158112459645</v>
      </c>
    </row>
    <row r="4090" spans="1:3" x14ac:dyDescent="0.25">
      <c r="A4090">
        <v>4057</v>
      </c>
      <c r="B4090">
        <v>1.1980702226655788</v>
      </c>
      <c r="C4090">
        <v>0.41136768933442114</v>
      </c>
    </row>
    <row r="4091" spans="1:3" x14ac:dyDescent="0.25">
      <c r="A4091">
        <v>4058</v>
      </c>
      <c r="B4091">
        <v>1.5406867998185712</v>
      </c>
      <c r="C4091">
        <v>0.40522334918142877</v>
      </c>
    </row>
    <row r="4092" spans="1:3" x14ac:dyDescent="0.25">
      <c r="A4092">
        <v>4059</v>
      </c>
      <c r="B4092">
        <v>1.1254636423887399</v>
      </c>
      <c r="C4092">
        <v>0.26083071861126017</v>
      </c>
    </row>
    <row r="4093" spans="1:3" x14ac:dyDescent="0.25">
      <c r="A4093">
        <v>4060</v>
      </c>
      <c r="B4093">
        <v>1.2638944209676592</v>
      </c>
      <c r="C4093">
        <v>-0.16528213196765917</v>
      </c>
    </row>
    <row r="4094" spans="1:3" x14ac:dyDescent="0.25">
      <c r="A4094">
        <v>4061</v>
      </c>
      <c r="B4094">
        <v>2.2788065515578704</v>
      </c>
      <c r="C4094">
        <v>-8.1581974557870307E-2</v>
      </c>
    </row>
    <row r="4095" spans="1:3" x14ac:dyDescent="0.25">
      <c r="A4095">
        <v>4062</v>
      </c>
      <c r="B4095">
        <v>1.1742059500741462</v>
      </c>
      <c r="C4095">
        <v>-0.48105876907414624</v>
      </c>
    </row>
    <row r="4096" spans="1:3" x14ac:dyDescent="0.25">
      <c r="A4096">
        <v>4063</v>
      </c>
      <c r="B4096">
        <v>1.2167164325978421</v>
      </c>
      <c r="C4096">
        <v>-0.11810414359784205</v>
      </c>
    </row>
    <row r="4097" spans="1:3" x14ac:dyDescent="0.25">
      <c r="A4097">
        <v>4064</v>
      </c>
      <c r="B4097">
        <v>0.68459017612476469</v>
      </c>
      <c r="C4097">
        <v>8.5570048752352523E-3</v>
      </c>
    </row>
    <row r="4098" spans="1:3" x14ac:dyDescent="0.25">
      <c r="A4098">
        <v>4065</v>
      </c>
      <c r="B4098">
        <v>0.55387786771423353</v>
      </c>
      <c r="C4098">
        <v>-0.55387786771423353</v>
      </c>
    </row>
    <row r="4099" spans="1:3" x14ac:dyDescent="0.25">
      <c r="A4099">
        <v>4066</v>
      </c>
      <c r="B4099">
        <v>1.0464442012019386</v>
      </c>
      <c r="C4099">
        <v>-0.35329702020193865</v>
      </c>
    </row>
    <row r="4100" spans="1:3" x14ac:dyDescent="0.25">
      <c r="A4100">
        <v>4067</v>
      </c>
      <c r="B4100">
        <v>1.283593213294435</v>
      </c>
      <c r="C4100">
        <v>-0.59044603229443504</v>
      </c>
    </row>
    <row r="4101" spans="1:3" x14ac:dyDescent="0.25">
      <c r="A4101">
        <v>4068</v>
      </c>
      <c r="B4101">
        <v>1.9757626925921696</v>
      </c>
      <c r="C4101">
        <v>0.10367884940783045</v>
      </c>
    </row>
    <row r="4102" spans="1:3" x14ac:dyDescent="0.25">
      <c r="A4102">
        <v>4069</v>
      </c>
      <c r="B4102">
        <v>0.96557028427765657</v>
      </c>
      <c r="C4102">
        <v>-0.27242310327765662</v>
      </c>
    </row>
    <row r="4103" spans="1:3" x14ac:dyDescent="0.25">
      <c r="A4103">
        <v>4070</v>
      </c>
      <c r="B4103">
        <v>1.2592114725884698</v>
      </c>
      <c r="C4103">
        <v>0.12708288841153026</v>
      </c>
    </row>
    <row r="4104" spans="1:3" x14ac:dyDescent="0.25">
      <c r="A4104">
        <v>4071</v>
      </c>
      <c r="B4104">
        <v>0.64916319621121699</v>
      </c>
      <c r="C4104">
        <v>-0.64916319621121699</v>
      </c>
    </row>
    <row r="4105" spans="1:3" x14ac:dyDescent="0.25">
      <c r="A4105">
        <v>4072</v>
      </c>
      <c r="B4105">
        <v>0.73296134328518514</v>
      </c>
      <c r="C4105">
        <v>-3.9814162285185195E-2</v>
      </c>
    </row>
    <row r="4106" spans="1:3" x14ac:dyDescent="0.25">
      <c r="A4106">
        <v>4073</v>
      </c>
      <c r="B4106">
        <v>1.0612879421777792</v>
      </c>
      <c r="C4106">
        <v>-0.36814076117777927</v>
      </c>
    </row>
    <row r="4107" spans="1:3" x14ac:dyDescent="0.25">
      <c r="A4107">
        <v>4074</v>
      </c>
      <c r="B4107">
        <v>0.78125576976736277</v>
      </c>
      <c r="C4107">
        <v>0.3173565192326373</v>
      </c>
    </row>
    <row r="4108" spans="1:3" x14ac:dyDescent="0.25">
      <c r="A4108">
        <v>4075</v>
      </c>
      <c r="B4108">
        <v>0.99379337130830747</v>
      </c>
      <c r="C4108">
        <v>-0.30064619030830753</v>
      </c>
    </row>
    <row r="4109" spans="1:3" x14ac:dyDescent="0.25">
      <c r="A4109">
        <v>4076</v>
      </c>
      <c r="B4109">
        <v>0.69220035044434591</v>
      </c>
      <c r="C4109">
        <v>-0.69220035044434591</v>
      </c>
    </row>
    <row r="4110" spans="1:3" x14ac:dyDescent="0.25">
      <c r="A4110">
        <v>4077</v>
      </c>
      <c r="B4110">
        <v>0.9931609928071643</v>
      </c>
      <c r="C4110">
        <v>0.10545129619283578</v>
      </c>
    </row>
    <row r="4111" spans="1:3" x14ac:dyDescent="0.25">
      <c r="A4111">
        <v>4078</v>
      </c>
      <c r="B4111">
        <v>0.82151975354422846</v>
      </c>
      <c r="C4111">
        <v>-0.12837257254422851</v>
      </c>
    </row>
    <row r="4112" spans="1:3" x14ac:dyDescent="0.25">
      <c r="A4112">
        <v>4079</v>
      </c>
      <c r="B4112">
        <v>0.92240905453313582</v>
      </c>
      <c r="C4112">
        <v>-0.92240905453313582</v>
      </c>
    </row>
    <row r="4113" spans="1:3" x14ac:dyDescent="0.25">
      <c r="A4113">
        <v>4080</v>
      </c>
      <c r="B4113">
        <v>0.8370081108044467</v>
      </c>
      <c r="C4113">
        <v>-0.8370081108044467</v>
      </c>
    </row>
    <row r="4114" spans="1:3" x14ac:dyDescent="0.25">
      <c r="A4114">
        <v>4081</v>
      </c>
      <c r="B4114">
        <v>0.98202705025366954</v>
      </c>
      <c r="C4114">
        <v>-0.2888798692536696</v>
      </c>
    </row>
    <row r="4115" spans="1:3" x14ac:dyDescent="0.25">
      <c r="A4115">
        <v>4082</v>
      </c>
      <c r="B4115">
        <v>1.7620955239922382</v>
      </c>
      <c r="C4115">
        <v>0.31734601800776185</v>
      </c>
    </row>
    <row r="4116" spans="1:3" x14ac:dyDescent="0.25">
      <c r="A4116">
        <v>4083</v>
      </c>
      <c r="B4116">
        <v>1.3393053153937144</v>
      </c>
      <c r="C4116">
        <v>0.27013259660628552</v>
      </c>
    </row>
    <row r="4117" spans="1:3" x14ac:dyDescent="0.25">
      <c r="A4117">
        <v>4084</v>
      </c>
      <c r="B4117">
        <v>1.3878689003054565</v>
      </c>
      <c r="C4117">
        <v>-0.69472171930545656</v>
      </c>
    </row>
    <row r="4118" spans="1:3" x14ac:dyDescent="0.25">
      <c r="A4118">
        <v>4085</v>
      </c>
      <c r="B4118">
        <v>0.90087553029508949</v>
      </c>
      <c r="C4118">
        <v>-0.90087553029508949</v>
      </c>
    </row>
    <row r="4119" spans="1:3" x14ac:dyDescent="0.25">
      <c r="A4119">
        <v>4086</v>
      </c>
      <c r="B4119">
        <v>1.3621834978768876</v>
      </c>
      <c r="C4119">
        <v>0.24725441412311233</v>
      </c>
    </row>
    <row r="4120" spans="1:3" x14ac:dyDescent="0.25">
      <c r="A4120">
        <v>4087</v>
      </c>
      <c r="B4120">
        <v>0.71987127971829212</v>
      </c>
      <c r="C4120">
        <v>-2.6724098718292177E-2</v>
      </c>
    </row>
    <row r="4121" spans="1:3" x14ac:dyDescent="0.25">
      <c r="A4121">
        <v>4088</v>
      </c>
      <c r="B4121">
        <v>0.78708538715494492</v>
      </c>
      <c r="C4121">
        <v>-9.393820615494497E-2</v>
      </c>
    </row>
    <row r="4122" spans="1:3" x14ac:dyDescent="0.25">
      <c r="A4122">
        <v>4089</v>
      </c>
      <c r="B4122">
        <v>0.59806715981453862</v>
      </c>
      <c r="C4122">
        <v>-0.59806715981453862</v>
      </c>
    </row>
    <row r="4123" spans="1:3" x14ac:dyDescent="0.25">
      <c r="A4123">
        <v>4090</v>
      </c>
      <c r="B4123">
        <v>0.7037442334399171</v>
      </c>
      <c r="C4123">
        <v>-0.7037442334399171</v>
      </c>
    </row>
    <row r="4124" spans="1:3" x14ac:dyDescent="0.25">
      <c r="A4124">
        <v>4091</v>
      </c>
      <c r="B4124">
        <v>0.48931592517227507</v>
      </c>
      <c r="C4124">
        <v>-0.48931592517227507</v>
      </c>
    </row>
    <row r="4125" spans="1:3" x14ac:dyDescent="0.25">
      <c r="A4125">
        <v>4092</v>
      </c>
      <c r="B4125">
        <v>0.9296569052674396</v>
      </c>
      <c r="C4125">
        <v>0.16895538373256047</v>
      </c>
    </row>
    <row r="4126" spans="1:3" x14ac:dyDescent="0.25">
      <c r="A4126">
        <v>4093</v>
      </c>
      <c r="B4126">
        <v>0.47489153626709746</v>
      </c>
      <c r="C4126">
        <v>-0.47489153626709746</v>
      </c>
    </row>
    <row r="4127" spans="1:3" x14ac:dyDescent="0.25">
      <c r="A4127">
        <v>4094</v>
      </c>
      <c r="B4127">
        <v>0.52603396615263409</v>
      </c>
      <c r="C4127">
        <v>-0.52603396615263409</v>
      </c>
    </row>
    <row r="4128" spans="1:3" x14ac:dyDescent="0.25">
      <c r="A4128">
        <v>4095</v>
      </c>
      <c r="B4128">
        <v>0.50457653013343873</v>
      </c>
      <c r="C4128">
        <v>-0.50457653013343873</v>
      </c>
    </row>
    <row r="4129" spans="1:3" x14ac:dyDescent="0.25">
      <c r="A4129">
        <v>4096</v>
      </c>
      <c r="B4129">
        <v>1.3809612870126424</v>
      </c>
      <c r="C4129">
        <v>5.3330739873576061E-3</v>
      </c>
    </row>
    <row r="4130" spans="1:3" x14ac:dyDescent="0.25">
      <c r="A4130">
        <v>4097</v>
      </c>
      <c r="B4130">
        <v>0.83567524968050044</v>
      </c>
      <c r="C4130">
        <v>-0.1425280686805005</v>
      </c>
    </row>
    <row r="4131" spans="1:3" x14ac:dyDescent="0.25">
      <c r="A4131">
        <v>4098</v>
      </c>
      <c r="B4131">
        <v>0.55903868231013698</v>
      </c>
      <c r="C4131">
        <v>-0.55903868231013698</v>
      </c>
    </row>
    <row r="4132" spans="1:3" x14ac:dyDescent="0.25">
      <c r="A4132">
        <v>4099</v>
      </c>
      <c r="B4132">
        <v>0.51328728219587294</v>
      </c>
      <c r="C4132">
        <v>-0.51328728219587294</v>
      </c>
    </row>
    <row r="4133" spans="1:3" x14ac:dyDescent="0.25">
      <c r="A4133">
        <v>4100</v>
      </c>
      <c r="B4133">
        <v>0.46582235265037514</v>
      </c>
      <c r="C4133">
        <v>-0.46582235265037514</v>
      </c>
    </row>
    <row r="4134" spans="1:3" x14ac:dyDescent="0.25">
      <c r="A4134">
        <v>4101</v>
      </c>
      <c r="B4134">
        <v>0.53790578769783071</v>
      </c>
      <c r="C4134">
        <v>-0.53790578769783071</v>
      </c>
    </row>
    <row r="4135" spans="1:3" x14ac:dyDescent="0.25">
      <c r="A4135">
        <v>4102</v>
      </c>
      <c r="B4135">
        <v>0.51328728219587294</v>
      </c>
      <c r="C4135">
        <v>-0.51328728219587294</v>
      </c>
    </row>
    <row r="4136" spans="1:3" x14ac:dyDescent="0.25">
      <c r="A4136">
        <v>4103</v>
      </c>
      <c r="B4136">
        <v>1.0374949536024065</v>
      </c>
      <c r="C4136">
        <v>-0.34434777260240657</v>
      </c>
    </row>
    <row r="4137" spans="1:3" x14ac:dyDescent="0.25">
      <c r="A4137">
        <v>4104</v>
      </c>
      <c r="B4137">
        <v>0.61641183340110428</v>
      </c>
      <c r="C4137">
        <v>-0.61641183340110428</v>
      </c>
    </row>
    <row r="4138" spans="1:3" x14ac:dyDescent="0.25">
      <c r="A4138">
        <v>4105</v>
      </c>
      <c r="B4138">
        <v>0.75490717879797242</v>
      </c>
      <c r="C4138">
        <v>-6.1759997797972477E-2</v>
      </c>
    </row>
    <row r="4139" spans="1:3" x14ac:dyDescent="0.25">
      <c r="A4139">
        <v>4106</v>
      </c>
      <c r="B4139">
        <v>1.6273328233368654</v>
      </c>
      <c r="C4139">
        <v>0.45210871866313473</v>
      </c>
    </row>
    <row r="4140" spans="1:3" x14ac:dyDescent="0.25">
      <c r="A4140">
        <v>4107</v>
      </c>
      <c r="B4140">
        <v>0.65366127796741103</v>
      </c>
      <c r="C4140">
        <v>-0.65366127796741103</v>
      </c>
    </row>
    <row r="4141" spans="1:3" x14ac:dyDescent="0.25">
      <c r="A4141">
        <v>4108</v>
      </c>
      <c r="B4141">
        <v>0.54364636049071591</v>
      </c>
      <c r="C4141">
        <v>-0.54364636049071591</v>
      </c>
    </row>
    <row r="4142" spans="1:3" x14ac:dyDescent="0.25">
      <c r="A4142">
        <v>4109</v>
      </c>
      <c r="B4142">
        <v>0.66754876615454051</v>
      </c>
      <c r="C4142">
        <v>-0.66754876615454051</v>
      </c>
    </row>
    <row r="4143" spans="1:3" x14ac:dyDescent="0.25">
      <c r="A4143">
        <v>4110</v>
      </c>
      <c r="B4143">
        <v>0.53790578769783071</v>
      </c>
      <c r="C4143">
        <v>-0.53790578769783071</v>
      </c>
    </row>
    <row r="4144" spans="1:3" x14ac:dyDescent="0.25">
      <c r="A4144">
        <v>4111</v>
      </c>
      <c r="B4144">
        <v>0.53066833470708497</v>
      </c>
      <c r="C4144">
        <v>-0.53066833470708497</v>
      </c>
    </row>
    <row r="4145" spans="1:3" x14ac:dyDescent="0.25">
      <c r="A4145">
        <v>4112</v>
      </c>
      <c r="B4145">
        <v>0.61399284529606413</v>
      </c>
      <c r="C4145">
        <v>-0.61399284529606413</v>
      </c>
    </row>
    <row r="4146" spans="1:3" x14ac:dyDescent="0.25">
      <c r="A4146">
        <v>4113</v>
      </c>
      <c r="B4146">
        <v>0.50254644658877201</v>
      </c>
      <c r="C4146">
        <v>-0.50254644658877201</v>
      </c>
    </row>
    <row r="4147" spans="1:3" x14ac:dyDescent="0.25">
      <c r="A4147">
        <v>4114</v>
      </c>
      <c r="B4147">
        <v>0.91743546526427233</v>
      </c>
      <c r="C4147">
        <v>-0.22428828426427239</v>
      </c>
    </row>
    <row r="4148" spans="1:3" x14ac:dyDescent="0.25">
      <c r="A4148">
        <v>4115</v>
      </c>
      <c r="B4148">
        <v>0.54016881841095987</v>
      </c>
      <c r="C4148">
        <v>-0.54016881841095987</v>
      </c>
    </row>
    <row r="4149" spans="1:3" x14ac:dyDescent="0.25">
      <c r="A4149">
        <v>4116</v>
      </c>
      <c r="B4149">
        <v>0.43658352992626953</v>
      </c>
      <c r="C4149">
        <v>-0.43658352992626953</v>
      </c>
    </row>
    <row r="4150" spans="1:3" x14ac:dyDescent="0.25">
      <c r="A4150">
        <v>4117</v>
      </c>
      <c r="B4150">
        <v>0.50776093891063556</v>
      </c>
      <c r="C4150">
        <v>-0.50776093891063556</v>
      </c>
    </row>
    <row r="4151" spans="1:3" x14ac:dyDescent="0.25">
      <c r="A4151">
        <v>4118</v>
      </c>
      <c r="B4151">
        <v>1.6322471416588626</v>
      </c>
      <c r="C4151">
        <v>-0.53363485265886257</v>
      </c>
    </row>
    <row r="4152" spans="1:3" x14ac:dyDescent="0.25">
      <c r="A4152">
        <v>4119</v>
      </c>
      <c r="B4152">
        <v>0.72119252428043779</v>
      </c>
      <c r="C4152">
        <v>-0.72119252428043779</v>
      </c>
    </row>
    <row r="4153" spans="1:3" x14ac:dyDescent="0.25">
      <c r="A4153">
        <v>4120</v>
      </c>
      <c r="B4153">
        <v>0.58303237939099517</v>
      </c>
      <c r="C4153">
        <v>-0.58303237939099517</v>
      </c>
    </row>
    <row r="4154" spans="1:3" x14ac:dyDescent="0.25">
      <c r="A4154">
        <v>4121</v>
      </c>
      <c r="B4154">
        <v>0.77104700473866927</v>
      </c>
      <c r="C4154">
        <v>-0.77104700473866927</v>
      </c>
    </row>
    <row r="4155" spans="1:3" x14ac:dyDescent="0.25">
      <c r="A4155">
        <v>4122</v>
      </c>
      <c r="B4155">
        <v>1.4474147783135265</v>
      </c>
      <c r="C4155">
        <v>-6.1120417313526465E-2</v>
      </c>
    </row>
    <row r="4156" spans="1:3" x14ac:dyDescent="0.25">
      <c r="A4156">
        <v>4123</v>
      </c>
      <c r="B4156">
        <v>0.61771144829401214</v>
      </c>
      <c r="C4156">
        <v>-0.61771144829401214</v>
      </c>
    </row>
    <row r="4157" spans="1:3" x14ac:dyDescent="0.25">
      <c r="A4157">
        <v>4124</v>
      </c>
      <c r="B4157">
        <v>0.92838879255192786</v>
      </c>
      <c r="C4157">
        <v>-0.92838879255192786</v>
      </c>
    </row>
    <row r="4158" spans="1:3" x14ac:dyDescent="0.25">
      <c r="A4158">
        <v>4125</v>
      </c>
      <c r="B4158">
        <v>5.1253686395216196</v>
      </c>
      <c r="C4158">
        <v>-1.2335483415216197</v>
      </c>
    </row>
    <row r="4159" spans="1:3" x14ac:dyDescent="0.25">
      <c r="A4159">
        <v>4126</v>
      </c>
      <c r="B4159">
        <v>4.4878793921855369</v>
      </c>
      <c r="C4159">
        <v>-0.93253133118553677</v>
      </c>
    </row>
    <row r="4160" spans="1:3" x14ac:dyDescent="0.25">
      <c r="A4160">
        <v>4127</v>
      </c>
      <c r="B4160">
        <v>4.0031363479609068</v>
      </c>
      <c r="C4160">
        <v>-0.56914914396090666</v>
      </c>
    </row>
    <row r="4161" spans="1:3" x14ac:dyDescent="0.25">
      <c r="A4161">
        <v>4128</v>
      </c>
      <c r="B4161">
        <v>3.7504058631225607</v>
      </c>
      <c r="C4161">
        <v>-0.4545689971225606</v>
      </c>
    </row>
    <row r="4162" spans="1:3" x14ac:dyDescent="0.25">
      <c r="A4162">
        <v>4129</v>
      </c>
      <c r="B4162">
        <v>2.7779410227309533</v>
      </c>
      <c r="C4162">
        <v>0.31310143026904669</v>
      </c>
    </row>
    <row r="4163" spans="1:3" x14ac:dyDescent="0.25">
      <c r="A4163">
        <v>4130</v>
      </c>
      <c r="B4163">
        <v>3.062001878493497</v>
      </c>
      <c r="C4163">
        <v>2.9040574506502992E-2</v>
      </c>
    </row>
    <row r="4164" spans="1:3" x14ac:dyDescent="0.25">
      <c r="A4164">
        <v>4131</v>
      </c>
      <c r="B4164">
        <v>3.9428116229919179</v>
      </c>
      <c r="C4164">
        <v>-0.47707571999191778</v>
      </c>
    </row>
    <row r="4165" spans="1:3" x14ac:dyDescent="0.25">
      <c r="A4165">
        <v>4132</v>
      </c>
      <c r="B4165">
        <v>3.6076418980873961</v>
      </c>
      <c r="C4165">
        <v>-0.31180503208739596</v>
      </c>
    </row>
    <row r="4166" spans="1:3" x14ac:dyDescent="0.25">
      <c r="A4166">
        <v>4133</v>
      </c>
      <c r="B4166">
        <v>3.4148276166773939</v>
      </c>
      <c r="C4166">
        <v>-0.19595179167739385</v>
      </c>
    </row>
    <row r="4167" spans="1:3" x14ac:dyDescent="0.25">
      <c r="A4167">
        <v>4134</v>
      </c>
      <c r="B4167">
        <v>3.5762838437139322</v>
      </c>
      <c r="C4167">
        <v>-0.35740801871393213</v>
      </c>
    </row>
    <row r="4168" spans="1:3" x14ac:dyDescent="0.25">
      <c r="A4168">
        <v>4135</v>
      </c>
      <c r="B4168">
        <v>3.2649038424537031</v>
      </c>
      <c r="C4168">
        <v>-0.12940962645370302</v>
      </c>
    </row>
    <row r="4169" spans="1:3" x14ac:dyDescent="0.25">
      <c r="A4169">
        <v>4136</v>
      </c>
      <c r="B4169">
        <v>3.0384433406635298</v>
      </c>
      <c r="C4169">
        <v>5.2599112336470188E-2</v>
      </c>
    </row>
    <row r="4170" spans="1:3" x14ac:dyDescent="0.25">
      <c r="A4170">
        <v>4137</v>
      </c>
      <c r="B4170">
        <v>3.4411618534276696</v>
      </c>
      <c r="C4170">
        <v>-0.26310802342766948</v>
      </c>
    </row>
    <row r="4171" spans="1:3" x14ac:dyDescent="0.25">
      <c r="A4171">
        <v>4138</v>
      </c>
      <c r="B4171">
        <v>2.4938957715946479</v>
      </c>
      <c r="C4171">
        <v>0.2141544294053519</v>
      </c>
    </row>
    <row r="4172" spans="1:3" x14ac:dyDescent="0.25">
      <c r="A4172">
        <v>4139</v>
      </c>
      <c r="B4172">
        <v>3.3956506262436035</v>
      </c>
      <c r="C4172">
        <v>-0.13755408824360327</v>
      </c>
    </row>
    <row r="4173" spans="1:3" x14ac:dyDescent="0.25">
      <c r="A4173">
        <v>4140</v>
      </c>
      <c r="B4173">
        <v>2.1707018243943943</v>
      </c>
      <c r="C4173">
        <v>0.31420482560560581</v>
      </c>
    </row>
    <row r="4174" spans="1:3" x14ac:dyDescent="0.25">
      <c r="A4174">
        <v>4141</v>
      </c>
      <c r="B4174">
        <v>2.7880902029058232</v>
      </c>
      <c r="C4174">
        <v>0.25643223509417679</v>
      </c>
    </row>
    <row r="4175" spans="1:3" x14ac:dyDescent="0.25">
      <c r="A4175">
        <v>4142</v>
      </c>
      <c r="B4175">
        <v>2.8091513502194458</v>
      </c>
      <c r="C4175">
        <v>0.13528762878055423</v>
      </c>
    </row>
    <row r="4176" spans="1:3" x14ac:dyDescent="0.25">
      <c r="A4176">
        <v>4143</v>
      </c>
      <c r="B4176">
        <v>2.8706080063809032</v>
      </c>
      <c r="C4176">
        <v>7.383097261909688E-2</v>
      </c>
    </row>
    <row r="4177" spans="1:3" x14ac:dyDescent="0.25">
      <c r="A4177">
        <v>4144</v>
      </c>
      <c r="B4177">
        <v>2.6603025888168998</v>
      </c>
      <c r="C4177">
        <v>0.11228613318310021</v>
      </c>
    </row>
    <row r="4178" spans="1:3" x14ac:dyDescent="0.25">
      <c r="A4178">
        <v>4145</v>
      </c>
      <c r="B4178">
        <v>2.8152721168889268</v>
      </c>
      <c r="C4178">
        <v>7.5099641111073367E-2</v>
      </c>
    </row>
    <row r="4179" spans="1:3" x14ac:dyDescent="0.25">
      <c r="A4179">
        <v>4146</v>
      </c>
      <c r="B4179">
        <v>2.7574620187608674</v>
      </c>
      <c r="C4179">
        <v>0.23827025523913248</v>
      </c>
    </row>
    <row r="4180" spans="1:3" x14ac:dyDescent="0.25">
      <c r="A4180">
        <v>4147</v>
      </c>
      <c r="B4180">
        <v>2.2797359314529544</v>
      </c>
      <c r="C4180">
        <v>0.42831426954704543</v>
      </c>
    </row>
    <row r="4181" spans="1:3" x14ac:dyDescent="0.25">
      <c r="A4181">
        <v>4148</v>
      </c>
      <c r="B4181">
        <v>2.0472895179275605</v>
      </c>
      <c r="C4181">
        <v>0.59176781207243945</v>
      </c>
    </row>
    <row r="4182" spans="1:3" x14ac:dyDescent="0.25">
      <c r="A4182">
        <v>4149</v>
      </c>
      <c r="B4182">
        <v>2.349161182062824</v>
      </c>
      <c r="C4182">
        <v>0.13574546793717612</v>
      </c>
    </row>
    <row r="4183" spans="1:3" x14ac:dyDescent="0.25">
      <c r="A4183">
        <v>4150</v>
      </c>
      <c r="B4183">
        <v>2.8589411125392727</v>
      </c>
      <c r="C4183">
        <v>-2.5727768539272944E-2</v>
      </c>
    </row>
    <row r="4184" spans="1:3" x14ac:dyDescent="0.25">
      <c r="A4184">
        <v>4151</v>
      </c>
      <c r="B4184">
        <v>2.1994359627677422</v>
      </c>
      <c r="C4184">
        <v>0.10314913023225758</v>
      </c>
    </row>
    <row r="4185" spans="1:3" x14ac:dyDescent="0.25">
      <c r="A4185">
        <v>4152</v>
      </c>
      <c r="B4185">
        <v>3.0562362068493689</v>
      </c>
      <c r="C4185">
        <v>-1.1713768849368922E-2</v>
      </c>
    </row>
    <row r="4186" spans="1:3" x14ac:dyDescent="0.25">
      <c r="A4186">
        <v>4153</v>
      </c>
      <c r="B4186">
        <v>1.9494134818826565</v>
      </c>
      <c r="C4186">
        <v>0.24781109511734356</v>
      </c>
    </row>
    <row r="4187" spans="1:3" x14ac:dyDescent="0.25">
      <c r="A4187">
        <v>4154</v>
      </c>
      <c r="B4187">
        <v>3.0546443606725329</v>
      </c>
      <c r="C4187">
        <v>-0.16427260267253274</v>
      </c>
    </row>
    <row r="4188" spans="1:3" x14ac:dyDescent="0.25">
      <c r="A4188">
        <v>4155</v>
      </c>
      <c r="B4188">
        <v>2.6825361949728439</v>
      </c>
      <c r="C4188">
        <v>0.1506771490271559</v>
      </c>
    </row>
    <row r="4189" spans="1:3" x14ac:dyDescent="0.25">
      <c r="A4189">
        <v>4156</v>
      </c>
      <c r="B4189">
        <v>1.4122181297301823</v>
      </c>
      <c r="C4189">
        <v>0.66722341226981774</v>
      </c>
    </row>
    <row r="4190" spans="1:3" x14ac:dyDescent="0.25">
      <c r="A4190">
        <v>4157</v>
      </c>
      <c r="B4190">
        <v>2.2315787574868935</v>
      </c>
      <c r="C4190">
        <v>0.25332789251310661</v>
      </c>
    </row>
    <row r="4191" spans="1:3" x14ac:dyDescent="0.25">
      <c r="A4191">
        <v>4158</v>
      </c>
      <c r="B4191">
        <v>1.1968658965445611</v>
      </c>
      <c r="C4191">
        <v>0.59489357245543895</v>
      </c>
    </row>
    <row r="4192" spans="1:3" x14ac:dyDescent="0.25">
      <c r="A4192">
        <v>4159</v>
      </c>
      <c r="B4192">
        <v>2.7546463159804122</v>
      </c>
      <c r="C4192">
        <v>1.7942406019587853E-2</v>
      </c>
    </row>
    <row r="4193" spans="1:3" x14ac:dyDescent="0.25">
      <c r="A4193">
        <v>4160</v>
      </c>
      <c r="B4193">
        <v>2.7680233780751151</v>
      </c>
      <c r="C4193">
        <v>0.12234837992488501</v>
      </c>
    </row>
    <row r="4194" spans="1:3" x14ac:dyDescent="0.25">
      <c r="A4194">
        <v>4161</v>
      </c>
      <c r="B4194">
        <v>1.7397269882429489</v>
      </c>
      <c r="C4194">
        <v>0.56285810475705089</v>
      </c>
    </row>
    <row r="4195" spans="1:3" x14ac:dyDescent="0.25">
      <c r="A4195">
        <v>4162</v>
      </c>
      <c r="B4195">
        <v>2.5345256796345308</v>
      </c>
      <c r="C4195">
        <v>0.23806304236546927</v>
      </c>
    </row>
    <row r="4196" spans="1:3" x14ac:dyDescent="0.25">
      <c r="A4196">
        <v>4163</v>
      </c>
      <c r="B4196">
        <v>2.8650342879255497</v>
      </c>
      <c r="C4196">
        <v>2.5337470074450419E-2</v>
      </c>
    </row>
    <row r="4197" spans="1:3" x14ac:dyDescent="0.25">
      <c r="A4197">
        <v>4164</v>
      </c>
      <c r="B4197">
        <v>2.0958202845432763</v>
      </c>
      <c r="C4197">
        <v>0.30207498845672376</v>
      </c>
    </row>
    <row r="4198" spans="1:3" x14ac:dyDescent="0.25">
      <c r="A4198">
        <v>4165</v>
      </c>
      <c r="B4198">
        <v>2.731137564187593</v>
      </c>
      <c r="C4198">
        <v>-0.16618820718759286</v>
      </c>
    </row>
    <row r="4199" spans="1:3" x14ac:dyDescent="0.25">
      <c r="A4199">
        <v>4166</v>
      </c>
      <c r="B4199">
        <v>1.8645123727586552</v>
      </c>
      <c r="C4199">
        <v>8.1397776241344699E-2</v>
      </c>
    </row>
    <row r="4200" spans="1:3" x14ac:dyDescent="0.25">
      <c r="A4200">
        <v>4167</v>
      </c>
      <c r="B4200">
        <v>1.8530546803095331</v>
      </c>
      <c r="C4200">
        <v>9.2855468690466791E-2</v>
      </c>
    </row>
    <row r="4201" spans="1:3" x14ac:dyDescent="0.25">
      <c r="A4201">
        <v>4168</v>
      </c>
      <c r="B4201">
        <v>1.8462539674695861</v>
      </c>
      <c r="C4201">
        <v>0.23318757453041394</v>
      </c>
    </row>
    <row r="4202" spans="1:3" x14ac:dyDescent="0.25">
      <c r="A4202">
        <v>4169</v>
      </c>
      <c r="B4202">
        <v>1.7064535927994853</v>
      </c>
      <c r="C4202">
        <v>0.37298794920051481</v>
      </c>
    </row>
    <row r="4203" spans="1:3" x14ac:dyDescent="0.25">
      <c r="A4203">
        <v>4170</v>
      </c>
      <c r="B4203">
        <v>2.3915118180520523</v>
      </c>
      <c r="C4203">
        <v>9.3394831947947843E-2</v>
      </c>
    </row>
    <row r="4204" spans="1:3" x14ac:dyDescent="0.25">
      <c r="A4204">
        <v>4171</v>
      </c>
      <c r="B4204">
        <v>2.2999716869615905</v>
      </c>
      <c r="C4204">
        <v>0.33908564303840949</v>
      </c>
    </row>
    <row r="4205" spans="1:3" x14ac:dyDescent="0.25">
      <c r="A4205">
        <v>4172</v>
      </c>
      <c r="B4205">
        <v>1.8211047417573609</v>
      </c>
      <c r="C4205">
        <v>0.48148035124263888</v>
      </c>
    </row>
    <row r="4206" spans="1:3" x14ac:dyDescent="0.25">
      <c r="A4206">
        <v>4173</v>
      </c>
      <c r="B4206">
        <v>2.4463615487902155</v>
      </c>
      <c r="C4206">
        <v>0.19269578120978448</v>
      </c>
    </row>
    <row r="4207" spans="1:3" x14ac:dyDescent="0.25">
      <c r="A4207">
        <v>4174</v>
      </c>
      <c r="B4207">
        <v>2.2616986346502128</v>
      </c>
      <c r="C4207">
        <v>4.0886458349786992E-2</v>
      </c>
    </row>
    <row r="4208" spans="1:3" x14ac:dyDescent="0.25">
      <c r="A4208">
        <v>4175</v>
      </c>
      <c r="B4208">
        <v>1.9915910282696321</v>
      </c>
      <c r="C4208">
        <v>0.49331562173036803</v>
      </c>
    </row>
    <row r="4209" spans="1:3" x14ac:dyDescent="0.25">
      <c r="A4209">
        <v>4176</v>
      </c>
      <c r="B4209">
        <v>1.758950947018129</v>
      </c>
      <c r="C4209">
        <v>0.43827362998187103</v>
      </c>
    </row>
    <row r="4210" spans="1:3" x14ac:dyDescent="0.25">
      <c r="A4210">
        <v>4177</v>
      </c>
      <c r="B4210">
        <v>2.2575035614194228</v>
      </c>
      <c r="C4210">
        <v>0.30744579558057739</v>
      </c>
    </row>
    <row r="4211" spans="1:3" x14ac:dyDescent="0.25">
      <c r="A4211">
        <v>4178</v>
      </c>
      <c r="B4211">
        <v>1.5862390140865799</v>
      </c>
      <c r="C4211">
        <v>0.35967113491342007</v>
      </c>
    </row>
    <row r="4212" spans="1:3" x14ac:dyDescent="0.25">
      <c r="A4212">
        <v>4179</v>
      </c>
      <c r="B4212">
        <v>2.0291536140981719</v>
      </c>
      <c r="C4212">
        <v>0.3687416589018282</v>
      </c>
    </row>
    <row r="4213" spans="1:3" x14ac:dyDescent="0.25">
      <c r="A4213">
        <v>4180</v>
      </c>
      <c r="B4213">
        <v>2.2880699186244846</v>
      </c>
      <c r="C4213">
        <v>1.4515174375515194E-2</v>
      </c>
    </row>
    <row r="4214" spans="1:3" x14ac:dyDescent="0.25">
      <c r="A4214">
        <v>4181</v>
      </c>
      <c r="B4214">
        <v>1.1744245370324309</v>
      </c>
      <c r="C4214">
        <v>0.21186982396756915</v>
      </c>
    </row>
    <row r="4215" spans="1:3" x14ac:dyDescent="0.25">
      <c r="A4215">
        <v>4182</v>
      </c>
      <c r="B4215">
        <v>1.4658599705630762</v>
      </c>
      <c r="C4215">
        <v>0.3258994984369239</v>
      </c>
    </row>
    <row r="4216" spans="1:3" x14ac:dyDescent="0.25">
      <c r="A4216">
        <v>4183</v>
      </c>
      <c r="B4216">
        <v>1.6534218822155422</v>
      </c>
      <c r="C4216">
        <v>0.42601965978445788</v>
      </c>
    </row>
    <row r="4217" spans="1:3" x14ac:dyDescent="0.25">
      <c r="A4217">
        <v>4184</v>
      </c>
      <c r="B4217">
        <v>2.5212194011560647</v>
      </c>
      <c r="C4217">
        <v>4.3729955843935464E-2</v>
      </c>
    </row>
    <row r="4218" spans="1:3" x14ac:dyDescent="0.25">
      <c r="A4218">
        <v>4185</v>
      </c>
      <c r="B4218">
        <v>1.1960151295864789</v>
      </c>
      <c r="C4218">
        <v>0.59574433941352112</v>
      </c>
    </row>
    <row r="4219" spans="1:3" x14ac:dyDescent="0.25">
      <c r="A4219">
        <v>4186</v>
      </c>
      <c r="B4219">
        <v>1.078242853735305</v>
      </c>
      <c r="C4219">
        <v>0.53119505826469493</v>
      </c>
    </row>
    <row r="4220" spans="1:3" x14ac:dyDescent="0.25">
      <c r="A4220">
        <v>4187</v>
      </c>
      <c r="B4220">
        <v>2.2150975746984729</v>
      </c>
      <c r="C4220">
        <v>-1.7872997698472837E-2</v>
      </c>
    </row>
    <row r="4221" spans="1:3" x14ac:dyDescent="0.25">
      <c r="A4221">
        <v>4188</v>
      </c>
      <c r="B4221">
        <v>1.2219389841972605</v>
      </c>
      <c r="C4221">
        <v>0.5698204848027395</v>
      </c>
    </row>
    <row r="4222" spans="1:3" x14ac:dyDescent="0.25">
      <c r="A4222">
        <v>4189</v>
      </c>
      <c r="B4222">
        <v>1.4363290968632805</v>
      </c>
      <c r="C4222">
        <v>0.50958105213671945</v>
      </c>
    </row>
    <row r="4223" spans="1:3" x14ac:dyDescent="0.25">
      <c r="A4223">
        <v>4190</v>
      </c>
      <c r="B4223">
        <v>1.517121075362128</v>
      </c>
      <c r="C4223">
        <v>0.27463839363787201</v>
      </c>
    </row>
    <row r="4224" spans="1:3" x14ac:dyDescent="0.25">
      <c r="A4224">
        <v>4191</v>
      </c>
      <c r="B4224">
        <v>1.7764927605301295</v>
      </c>
      <c r="C4224">
        <v>0.42073181646987057</v>
      </c>
    </row>
    <row r="4225" spans="1:3" x14ac:dyDescent="0.25">
      <c r="A4225">
        <v>4192</v>
      </c>
      <c r="B4225">
        <v>1.4081687494751947</v>
      </c>
      <c r="C4225">
        <v>0.38359071952480539</v>
      </c>
    </row>
    <row r="4226" spans="1:3" x14ac:dyDescent="0.25">
      <c r="A4226">
        <v>4193</v>
      </c>
      <c r="B4226">
        <v>1.2970820282046338</v>
      </c>
      <c r="C4226">
        <v>8.9212332795366223E-2</v>
      </c>
    </row>
    <row r="4227" spans="1:3" x14ac:dyDescent="0.25">
      <c r="A4227">
        <v>4194</v>
      </c>
      <c r="B4227">
        <v>1.5308041390486318</v>
      </c>
      <c r="C4227">
        <v>0.26095532995136828</v>
      </c>
    </row>
    <row r="4228" spans="1:3" x14ac:dyDescent="0.25">
      <c r="A4228">
        <v>4195</v>
      </c>
      <c r="B4228">
        <v>1.8699366912963529</v>
      </c>
      <c r="C4228">
        <v>-7.8177222296352822E-2</v>
      </c>
    </row>
    <row r="4229" spans="1:3" x14ac:dyDescent="0.25">
      <c r="A4229">
        <v>4196</v>
      </c>
      <c r="B4229">
        <v>1.4644089467521038</v>
      </c>
      <c r="C4229">
        <v>0.32735052224789629</v>
      </c>
    </row>
    <row r="4230" spans="1:3" x14ac:dyDescent="0.25">
      <c r="A4230">
        <v>4197</v>
      </c>
      <c r="B4230">
        <v>1.0568351536315892</v>
      </c>
      <c r="C4230">
        <v>4.1777135368410878E-2</v>
      </c>
    </row>
    <row r="4231" spans="1:3" x14ac:dyDescent="0.25">
      <c r="A4231">
        <v>4198</v>
      </c>
      <c r="B4231">
        <v>1.9194416335982831</v>
      </c>
      <c r="C4231">
        <v>-0.31000372159828316</v>
      </c>
    </row>
    <row r="4232" spans="1:3" x14ac:dyDescent="0.25">
      <c r="A4232">
        <v>4199</v>
      </c>
      <c r="B4232">
        <v>0.99947034819861702</v>
      </c>
      <c r="C4232">
        <v>-0.99947034819861702</v>
      </c>
    </row>
    <row r="4233" spans="1:3" x14ac:dyDescent="0.25">
      <c r="A4233">
        <v>4200</v>
      </c>
      <c r="B4233">
        <v>1.4427399245952528</v>
      </c>
      <c r="C4233">
        <v>0.16669798740474717</v>
      </c>
    </row>
    <row r="4234" spans="1:3" x14ac:dyDescent="0.25">
      <c r="A4234">
        <v>4201</v>
      </c>
      <c r="B4234">
        <v>1.0868439407750068</v>
      </c>
      <c r="C4234">
        <v>-1.0868439407750068</v>
      </c>
    </row>
    <row r="4235" spans="1:3" x14ac:dyDescent="0.25">
      <c r="A4235">
        <v>4202</v>
      </c>
      <c r="B4235">
        <v>0.85387546616014831</v>
      </c>
      <c r="C4235">
        <v>0.24473682283985176</v>
      </c>
    </row>
    <row r="4236" spans="1:3" x14ac:dyDescent="0.25">
      <c r="A4236">
        <v>4203</v>
      </c>
      <c r="B4236">
        <v>0.96620112083291088</v>
      </c>
      <c r="C4236">
        <v>0.42009324016708915</v>
      </c>
    </row>
    <row r="4237" spans="1:3" x14ac:dyDescent="0.25">
      <c r="A4237">
        <v>4204</v>
      </c>
      <c r="B4237">
        <v>1.2166843759101229</v>
      </c>
      <c r="C4237">
        <v>-0.11807208691012283</v>
      </c>
    </row>
    <row r="4238" spans="1:3" x14ac:dyDescent="0.25">
      <c r="A4238">
        <v>4205</v>
      </c>
      <c r="B4238">
        <v>1.0062379629942035</v>
      </c>
      <c r="C4238">
        <v>-0.31309078199420359</v>
      </c>
    </row>
    <row r="4239" spans="1:3" x14ac:dyDescent="0.25">
      <c r="A4239">
        <v>4206</v>
      </c>
      <c r="B4239">
        <v>1.40544872219314</v>
      </c>
      <c r="C4239">
        <v>-0.71230154119314004</v>
      </c>
    </row>
    <row r="4240" spans="1:3" x14ac:dyDescent="0.25">
      <c r="A4240">
        <v>4207</v>
      </c>
      <c r="B4240">
        <v>1.031346648978487</v>
      </c>
      <c r="C4240">
        <v>0.35494771202151298</v>
      </c>
    </row>
    <row r="4241" spans="1:3" x14ac:dyDescent="0.25">
      <c r="A4241">
        <v>4208</v>
      </c>
      <c r="B4241">
        <v>0.58637097416105066</v>
      </c>
      <c r="C4241">
        <v>-0.58637097416105066</v>
      </c>
    </row>
    <row r="4242" spans="1:3" x14ac:dyDescent="0.25">
      <c r="A4242">
        <v>4209</v>
      </c>
      <c r="B4242">
        <v>0.98018535477870861</v>
      </c>
      <c r="C4242">
        <v>0.11842693422129147</v>
      </c>
    </row>
    <row r="4243" spans="1:3" x14ac:dyDescent="0.25">
      <c r="A4243">
        <v>4210</v>
      </c>
      <c r="B4243">
        <v>1.4601426451273132</v>
      </c>
      <c r="C4243">
        <v>0.33161682387268687</v>
      </c>
    </row>
    <row r="4244" spans="1:3" x14ac:dyDescent="0.25">
      <c r="A4244">
        <v>4211</v>
      </c>
      <c r="B4244">
        <v>1.5386015084771472</v>
      </c>
      <c r="C4244">
        <v>0.25315796052285289</v>
      </c>
    </row>
    <row r="4245" spans="1:3" x14ac:dyDescent="0.25">
      <c r="A4245">
        <v>4212</v>
      </c>
      <c r="B4245">
        <v>1.6652516726771835</v>
      </c>
      <c r="C4245">
        <v>-5.5813760677183577E-2</v>
      </c>
    </row>
    <row r="4246" spans="1:3" x14ac:dyDescent="0.25">
      <c r="A4246">
        <v>4213</v>
      </c>
      <c r="B4246">
        <v>1.4679272271359003</v>
      </c>
      <c r="C4246">
        <v>-8.1632866135900262E-2</v>
      </c>
    </row>
    <row r="4247" spans="1:3" x14ac:dyDescent="0.25">
      <c r="A4247">
        <v>4214</v>
      </c>
      <c r="B4247">
        <v>1.2500463089792204</v>
      </c>
      <c r="C4247">
        <v>-0.15143401997922035</v>
      </c>
    </row>
    <row r="4248" spans="1:3" x14ac:dyDescent="0.25">
      <c r="A4248">
        <v>4215</v>
      </c>
      <c r="B4248">
        <v>0.72555380360255761</v>
      </c>
      <c r="C4248">
        <v>-0.72555380360255761</v>
      </c>
    </row>
    <row r="4249" spans="1:3" x14ac:dyDescent="0.25">
      <c r="A4249">
        <v>4216</v>
      </c>
      <c r="B4249">
        <v>1.5866971208841427</v>
      </c>
      <c r="C4249">
        <v>0.20506234811585733</v>
      </c>
    </row>
    <row r="4250" spans="1:3" x14ac:dyDescent="0.25">
      <c r="A4250">
        <v>4217</v>
      </c>
      <c r="B4250">
        <v>0.97973281424123659</v>
      </c>
      <c r="C4250">
        <v>-0.97973281424123659</v>
      </c>
    </row>
    <row r="4251" spans="1:3" x14ac:dyDescent="0.25">
      <c r="A4251">
        <v>4218</v>
      </c>
      <c r="B4251">
        <v>0.90172050647832347</v>
      </c>
      <c r="C4251">
        <v>-0.20857332547832352</v>
      </c>
    </row>
    <row r="4252" spans="1:3" x14ac:dyDescent="0.25">
      <c r="A4252">
        <v>4219</v>
      </c>
      <c r="B4252">
        <v>0.71739064604892477</v>
      </c>
      <c r="C4252">
        <v>-0.71739064604892477</v>
      </c>
    </row>
    <row r="4253" spans="1:3" x14ac:dyDescent="0.25">
      <c r="A4253">
        <v>4220</v>
      </c>
      <c r="B4253">
        <v>0.49157540416953088</v>
      </c>
      <c r="C4253">
        <v>-0.49157540416953088</v>
      </c>
    </row>
    <row r="4254" spans="1:3" x14ac:dyDescent="0.25">
      <c r="A4254">
        <v>4221</v>
      </c>
      <c r="B4254">
        <v>0.90847485185244536</v>
      </c>
      <c r="C4254">
        <v>-0.21532767085244542</v>
      </c>
    </row>
    <row r="4255" spans="1:3" x14ac:dyDescent="0.25">
      <c r="A4255">
        <v>4222</v>
      </c>
      <c r="B4255">
        <v>0.77869388462243161</v>
      </c>
      <c r="C4255">
        <v>-8.5546703622431663E-2</v>
      </c>
    </row>
    <row r="4256" spans="1:3" x14ac:dyDescent="0.25">
      <c r="A4256">
        <v>4223</v>
      </c>
      <c r="B4256">
        <v>0.5118138228088861</v>
      </c>
      <c r="C4256">
        <v>-0.5118138228088861</v>
      </c>
    </row>
    <row r="4257" spans="1:3" x14ac:dyDescent="0.25">
      <c r="A4257">
        <v>4224</v>
      </c>
      <c r="B4257">
        <v>0.65398384846227664</v>
      </c>
      <c r="C4257">
        <v>-0.65398384846227664</v>
      </c>
    </row>
    <row r="4258" spans="1:3" x14ac:dyDescent="0.25">
      <c r="A4258">
        <v>4225</v>
      </c>
      <c r="B4258">
        <v>0.78675486322564814</v>
      </c>
      <c r="C4258">
        <v>-9.3607682225648192E-2</v>
      </c>
    </row>
    <row r="4259" spans="1:3" x14ac:dyDescent="0.25">
      <c r="A4259">
        <v>4226</v>
      </c>
      <c r="B4259">
        <v>0.79153900908578589</v>
      </c>
      <c r="C4259">
        <v>-0.79153900908578589</v>
      </c>
    </row>
    <row r="4260" spans="1:3" x14ac:dyDescent="0.25">
      <c r="A4260">
        <v>4227</v>
      </c>
      <c r="B4260">
        <v>0.7097697661858684</v>
      </c>
      <c r="C4260">
        <v>-0.7097697661858684</v>
      </c>
    </row>
    <row r="4261" spans="1:3" x14ac:dyDescent="0.25">
      <c r="A4261">
        <v>4228</v>
      </c>
      <c r="B4261">
        <v>0.65473674434486373</v>
      </c>
      <c r="C4261">
        <v>-0.65473674434486373</v>
      </c>
    </row>
    <row r="4262" spans="1:3" x14ac:dyDescent="0.25">
      <c r="A4262">
        <v>4229</v>
      </c>
      <c r="B4262">
        <v>4.2305051584325</v>
      </c>
      <c r="C4262">
        <v>-0.64698622043249987</v>
      </c>
    </row>
    <row r="4263" spans="1:3" x14ac:dyDescent="0.25">
      <c r="A4263">
        <v>4230</v>
      </c>
      <c r="B4263">
        <v>4.9994856136000694</v>
      </c>
      <c r="C4263">
        <v>-1.2152959796000693</v>
      </c>
    </row>
    <row r="4264" spans="1:3" x14ac:dyDescent="0.25">
      <c r="A4264">
        <v>4231</v>
      </c>
      <c r="B4264">
        <v>3.3736127809476448</v>
      </c>
      <c r="C4264">
        <v>-7.7775914947644686E-2</v>
      </c>
    </row>
    <row r="4265" spans="1:3" x14ac:dyDescent="0.25">
      <c r="A4265">
        <v>4232</v>
      </c>
      <c r="B4265">
        <v>4.1618448153028513</v>
      </c>
      <c r="C4265">
        <v>-0.60649675430285122</v>
      </c>
    </row>
    <row r="4266" spans="1:3" x14ac:dyDescent="0.25">
      <c r="A4266">
        <v>4233</v>
      </c>
      <c r="B4266">
        <v>3.4766879761222227</v>
      </c>
      <c r="C4266">
        <v>-0.14448346612222274</v>
      </c>
    </row>
    <row r="4267" spans="1:3" x14ac:dyDescent="0.25">
      <c r="A4267">
        <v>4234</v>
      </c>
      <c r="B4267">
        <v>4.5901090156486113</v>
      </c>
      <c r="C4267">
        <v>-1.0637484906486114</v>
      </c>
    </row>
    <row r="4268" spans="1:3" x14ac:dyDescent="0.25">
      <c r="A4268">
        <v>4235</v>
      </c>
      <c r="B4268">
        <v>3.2952862630695887</v>
      </c>
      <c r="C4268">
        <v>-3.7189725069588508E-2</v>
      </c>
    </row>
    <row r="4269" spans="1:3" x14ac:dyDescent="0.25">
      <c r="A4269">
        <v>4236</v>
      </c>
      <c r="B4269">
        <v>2.9403542274598631</v>
      </c>
      <c r="C4269">
        <v>0.10416821054013692</v>
      </c>
    </row>
    <row r="4270" spans="1:3" x14ac:dyDescent="0.25">
      <c r="A4270">
        <v>4237</v>
      </c>
      <c r="B4270">
        <v>2.98940246518029</v>
      </c>
      <c r="C4270">
        <v>6.3298088197099034E-3</v>
      </c>
    </row>
    <row r="4271" spans="1:3" x14ac:dyDescent="0.25">
      <c r="A4271">
        <v>4238</v>
      </c>
      <c r="B4271">
        <v>2.7385158102594964</v>
      </c>
      <c r="C4271">
        <v>0.25721646374050344</v>
      </c>
    </row>
    <row r="4272" spans="1:3" x14ac:dyDescent="0.25">
      <c r="A4272">
        <v>4239</v>
      </c>
      <c r="B4272">
        <v>3.5966465377770507</v>
      </c>
      <c r="C4272">
        <v>-0.30080967177705054</v>
      </c>
    </row>
    <row r="4273" spans="1:3" x14ac:dyDescent="0.25">
      <c r="A4273">
        <v>4240</v>
      </c>
      <c r="B4273">
        <v>2.9636146534723431</v>
      </c>
      <c r="C4273">
        <v>8.0907784527656901E-2</v>
      </c>
    </row>
    <row r="4274" spans="1:3" x14ac:dyDescent="0.25">
      <c r="A4274">
        <v>4241</v>
      </c>
      <c r="B4274">
        <v>3.1037606204228374</v>
      </c>
      <c r="C4274">
        <v>0.11511520457716262</v>
      </c>
    </row>
    <row r="4275" spans="1:3" x14ac:dyDescent="0.25">
      <c r="A4275">
        <v>4242</v>
      </c>
      <c r="B4275">
        <v>3.5552410806923911</v>
      </c>
      <c r="C4275">
        <v>-0.22303657069239113</v>
      </c>
    </row>
    <row r="4276" spans="1:3" x14ac:dyDescent="0.25">
      <c r="A4276">
        <v>4243</v>
      </c>
      <c r="B4276">
        <v>3.1853612253349231</v>
      </c>
      <c r="C4276">
        <v>-0.14083878733492305</v>
      </c>
    </row>
    <row r="4277" spans="1:3" x14ac:dyDescent="0.25">
      <c r="A4277">
        <v>4244</v>
      </c>
      <c r="B4277">
        <v>3.9178319147449061</v>
      </c>
      <c r="C4277">
        <v>-0.45209601174490599</v>
      </c>
    </row>
    <row r="4278" spans="1:3" x14ac:dyDescent="0.25">
      <c r="A4278">
        <v>4245</v>
      </c>
      <c r="B4278">
        <v>3.8621971051188595</v>
      </c>
      <c r="C4278">
        <v>-0.52999259511885954</v>
      </c>
    </row>
    <row r="4279" spans="1:3" x14ac:dyDescent="0.25">
      <c r="A4279">
        <v>4246</v>
      </c>
      <c r="B4279">
        <v>3.6214226581940214</v>
      </c>
      <c r="C4279">
        <v>-0.36332612019402122</v>
      </c>
    </row>
    <row r="4280" spans="1:3" x14ac:dyDescent="0.25">
      <c r="A4280">
        <v>4247</v>
      </c>
      <c r="B4280">
        <v>2.7706107706711167</v>
      </c>
      <c r="C4280">
        <v>0.17382820832888335</v>
      </c>
    </row>
    <row r="4281" spans="1:3" x14ac:dyDescent="0.25">
      <c r="A4281">
        <v>4248</v>
      </c>
      <c r="B4281">
        <v>3.4980926721338443</v>
      </c>
      <c r="C4281">
        <v>-0.32003884213384426</v>
      </c>
    </row>
    <row r="4282" spans="1:3" x14ac:dyDescent="0.25">
      <c r="A4282">
        <v>4249</v>
      </c>
      <c r="B4282">
        <v>3.2838728020373704</v>
      </c>
      <c r="C4282">
        <v>-0.10581897203737034</v>
      </c>
    </row>
    <row r="4283" spans="1:3" x14ac:dyDescent="0.25">
      <c r="A4283">
        <v>4250</v>
      </c>
      <c r="B4283">
        <v>3.7023319375219761</v>
      </c>
      <c r="C4283">
        <v>-0.33503610752197588</v>
      </c>
    </row>
    <row r="4284" spans="1:3" x14ac:dyDescent="0.25">
      <c r="A4284">
        <v>4251</v>
      </c>
      <c r="B4284">
        <v>3.1562855324322658</v>
      </c>
      <c r="C4284">
        <v>-6.5243079432265816E-2</v>
      </c>
    </row>
    <row r="4285" spans="1:3" x14ac:dyDescent="0.25">
      <c r="A4285">
        <v>4252</v>
      </c>
      <c r="B4285">
        <v>3.3245932040489135</v>
      </c>
      <c r="C4285">
        <v>-0.32886093004891359</v>
      </c>
    </row>
    <row r="4286" spans="1:3" x14ac:dyDescent="0.25">
      <c r="A4286">
        <v>4253</v>
      </c>
      <c r="B4286">
        <v>2.6885553808385403</v>
      </c>
      <c r="C4286">
        <v>8.4033341161459774E-2</v>
      </c>
    </row>
    <row r="4287" spans="1:3" x14ac:dyDescent="0.25">
      <c r="A4287">
        <v>4254</v>
      </c>
      <c r="B4287">
        <v>3.448428946273661</v>
      </c>
      <c r="C4287">
        <v>-0.22955312127366101</v>
      </c>
    </row>
    <row r="4288" spans="1:3" x14ac:dyDescent="0.25">
      <c r="A4288">
        <v>4255</v>
      </c>
      <c r="B4288">
        <v>3.3839210463923668</v>
      </c>
      <c r="C4288">
        <v>-0.24842683039236668</v>
      </c>
    </row>
    <row r="4289" spans="1:3" x14ac:dyDescent="0.25">
      <c r="A4289">
        <v>4256</v>
      </c>
      <c r="B4289">
        <v>3.5674401988016697</v>
      </c>
      <c r="C4289">
        <v>-0.38938636880166966</v>
      </c>
    </row>
    <row r="4290" spans="1:3" x14ac:dyDescent="0.25">
      <c r="A4290">
        <v>4257</v>
      </c>
      <c r="B4290">
        <v>2.40452477530394</v>
      </c>
      <c r="C4290">
        <v>0.16042458169606011</v>
      </c>
    </row>
    <row r="4291" spans="1:3" x14ac:dyDescent="0.25">
      <c r="A4291">
        <v>4258</v>
      </c>
      <c r="B4291">
        <v>2.2648192096089601</v>
      </c>
      <c r="C4291">
        <v>0.50776951239103996</v>
      </c>
    </row>
    <row r="4292" spans="1:3" x14ac:dyDescent="0.25">
      <c r="A4292">
        <v>4259</v>
      </c>
      <c r="B4292">
        <v>3.8401419792613232</v>
      </c>
      <c r="C4292">
        <v>-0.40615477526132304</v>
      </c>
    </row>
    <row r="4293" spans="1:3" x14ac:dyDescent="0.25">
      <c r="A4293">
        <v>4260</v>
      </c>
      <c r="B4293">
        <v>3.3571292728718389</v>
      </c>
      <c r="C4293">
        <v>-0.22163505687183882</v>
      </c>
    </row>
    <row r="4294" spans="1:3" x14ac:dyDescent="0.25">
      <c r="A4294">
        <v>4261</v>
      </c>
      <c r="B4294">
        <v>3.571656552566925</v>
      </c>
      <c r="C4294">
        <v>-0.39360272256692497</v>
      </c>
    </row>
    <row r="4295" spans="1:3" x14ac:dyDescent="0.25">
      <c r="A4295">
        <v>4262</v>
      </c>
      <c r="B4295">
        <v>2.9614570538120319</v>
      </c>
      <c r="C4295">
        <v>3.4275220187967914E-2</v>
      </c>
    </row>
    <row r="4296" spans="1:3" x14ac:dyDescent="0.25">
      <c r="A4296">
        <v>4263</v>
      </c>
      <c r="B4296">
        <v>3.3565603809974944</v>
      </c>
      <c r="C4296">
        <v>-0.22106616499749432</v>
      </c>
    </row>
    <row r="4297" spans="1:3" x14ac:dyDescent="0.25">
      <c r="A4297">
        <v>4264</v>
      </c>
      <c r="B4297">
        <v>2.5143931829601662</v>
      </c>
      <c r="C4297">
        <v>0.3759785750398339</v>
      </c>
    </row>
    <row r="4298" spans="1:3" x14ac:dyDescent="0.25">
      <c r="A4298">
        <v>4265</v>
      </c>
      <c r="B4298">
        <v>2.9992282425387309</v>
      </c>
      <c r="C4298">
        <v>-3.4959685387310202E-3</v>
      </c>
    </row>
    <row r="4299" spans="1:3" x14ac:dyDescent="0.25">
      <c r="A4299">
        <v>4266</v>
      </c>
      <c r="B4299">
        <v>2.6317126641651938</v>
      </c>
      <c r="C4299">
        <v>0.31272631483480628</v>
      </c>
    </row>
    <row r="4300" spans="1:3" x14ac:dyDescent="0.25">
      <c r="A4300">
        <v>4267</v>
      </c>
      <c r="B4300">
        <v>3.2630705852815267</v>
      </c>
      <c r="C4300">
        <v>-0.17202813228152669</v>
      </c>
    </row>
    <row r="4301" spans="1:3" x14ac:dyDescent="0.25">
      <c r="A4301">
        <v>4268</v>
      </c>
      <c r="B4301">
        <v>2.3212337517806381</v>
      </c>
      <c r="C4301">
        <v>0.31782357821936191</v>
      </c>
    </row>
    <row r="4302" spans="1:3" x14ac:dyDescent="0.25">
      <c r="A4302">
        <v>4269</v>
      </c>
      <c r="B4302">
        <v>2.1786664031109995</v>
      </c>
      <c r="C4302">
        <v>0.30624024688900064</v>
      </c>
    </row>
    <row r="4303" spans="1:3" x14ac:dyDescent="0.25">
      <c r="A4303">
        <v>4270</v>
      </c>
      <c r="B4303">
        <v>2.6583230231442099</v>
      </c>
      <c r="C4303">
        <v>4.972717785578995E-2</v>
      </c>
    </row>
    <row r="4304" spans="1:3" x14ac:dyDescent="0.25">
      <c r="A4304">
        <v>4271</v>
      </c>
      <c r="B4304">
        <v>3.4900323414822698</v>
      </c>
      <c r="C4304">
        <v>-0.44550990348226982</v>
      </c>
    </row>
    <row r="4305" spans="1:3" x14ac:dyDescent="0.25">
      <c r="A4305">
        <v>4272</v>
      </c>
      <c r="B4305">
        <v>2.8274381178610541</v>
      </c>
      <c r="C4305">
        <v>6.2933640138945979E-2</v>
      </c>
    </row>
    <row r="4306" spans="1:3" x14ac:dyDescent="0.25">
      <c r="A4306">
        <v>4273</v>
      </c>
      <c r="B4306">
        <v>2.5421419568346684</v>
      </c>
      <c r="C4306">
        <v>0.16590824416533145</v>
      </c>
    </row>
    <row r="4307" spans="1:3" x14ac:dyDescent="0.25">
      <c r="A4307">
        <v>4274</v>
      </c>
      <c r="B4307">
        <v>3.0100131539091008</v>
      </c>
      <c r="C4307">
        <v>8.1029299090899176E-2</v>
      </c>
    </row>
    <row r="4308" spans="1:3" x14ac:dyDescent="0.25">
      <c r="A4308">
        <v>4275</v>
      </c>
      <c r="B4308">
        <v>3.1225441358730022</v>
      </c>
      <c r="C4308">
        <v>1.2950080126997943E-2</v>
      </c>
    </row>
    <row r="4309" spans="1:3" x14ac:dyDescent="0.25">
      <c r="A4309">
        <v>4276</v>
      </c>
      <c r="B4309">
        <v>2.4021679151682767</v>
      </c>
      <c r="C4309">
        <v>0.30588228583172317</v>
      </c>
    </row>
    <row r="4310" spans="1:3" x14ac:dyDescent="0.25">
      <c r="A4310">
        <v>4277</v>
      </c>
      <c r="B4310">
        <v>2.9961372113748048</v>
      </c>
      <c r="C4310">
        <v>4.8385226625195177E-2</v>
      </c>
    </row>
    <row r="4311" spans="1:3" x14ac:dyDescent="0.25">
      <c r="A4311">
        <v>4278</v>
      </c>
      <c r="B4311">
        <v>3.1464162691683564</v>
      </c>
      <c r="C4311">
        <v>-5.5373816168356349E-2</v>
      </c>
    </row>
    <row r="4312" spans="1:3" x14ac:dyDescent="0.25">
      <c r="A4312">
        <v>4279</v>
      </c>
      <c r="B4312">
        <v>2.1505292512981207</v>
      </c>
      <c r="C4312">
        <v>0.24736602170187938</v>
      </c>
    </row>
    <row r="4313" spans="1:3" x14ac:dyDescent="0.25">
      <c r="A4313">
        <v>4280</v>
      </c>
      <c r="B4313">
        <v>3.1230919889283313</v>
      </c>
      <c r="C4313">
        <v>-0.23272023092833116</v>
      </c>
    </row>
    <row r="4314" spans="1:3" x14ac:dyDescent="0.25">
      <c r="A4314">
        <v>4281</v>
      </c>
      <c r="B4314">
        <v>2.2372723379463446</v>
      </c>
      <c r="C4314">
        <v>0.24763431205365549</v>
      </c>
    </row>
    <row r="4315" spans="1:3" x14ac:dyDescent="0.25">
      <c r="A4315">
        <v>4282</v>
      </c>
      <c r="B4315">
        <v>2.6773456678754233</v>
      </c>
      <c r="C4315">
        <v>9.5243054124576787E-2</v>
      </c>
    </row>
    <row r="4316" spans="1:3" x14ac:dyDescent="0.25">
      <c r="A4316">
        <v>4283</v>
      </c>
      <c r="B4316">
        <v>2.5640806661440876</v>
      </c>
      <c r="C4316">
        <v>0.32629109185591254</v>
      </c>
    </row>
    <row r="4317" spans="1:3" x14ac:dyDescent="0.25">
      <c r="A4317">
        <v>4284</v>
      </c>
      <c r="B4317">
        <v>2.3847582221274708</v>
      </c>
      <c r="C4317">
        <v>0.18019113487252936</v>
      </c>
    </row>
    <row r="4318" spans="1:3" x14ac:dyDescent="0.25">
      <c r="A4318">
        <v>4285</v>
      </c>
      <c r="B4318">
        <v>2.4751265396827251</v>
      </c>
      <c r="C4318">
        <v>0.23292366131727471</v>
      </c>
    </row>
    <row r="4319" spans="1:3" x14ac:dyDescent="0.25">
      <c r="A4319">
        <v>4286</v>
      </c>
      <c r="B4319">
        <v>1.8312341605820435</v>
      </c>
      <c r="C4319">
        <v>0.65367248941795664</v>
      </c>
    </row>
    <row r="4320" spans="1:3" x14ac:dyDescent="0.25">
      <c r="A4320">
        <v>4287</v>
      </c>
      <c r="B4320">
        <v>2.485486118626548</v>
      </c>
      <c r="C4320">
        <v>0.22256408237345182</v>
      </c>
    </row>
    <row r="4321" spans="1:3" x14ac:dyDescent="0.25">
      <c r="A4321">
        <v>4288</v>
      </c>
      <c r="B4321">
        <v>2.1570137041928268</v>
      </c>
      <c r="C4321">
        <v>0.14557138880717302</v>
      </c>
    </row>
    <row r="4322" spans="1:3" x14ac:dyDescent="0.25">
      <c r="A4322">
        <v>4289</v>
      </c>
      <c r="B4322">
        <v>2.0940430968423711</v>
      </c>
      <c r="C4322">
        <v>0.30385217615762894</v>
      </c>
    </row>
    <row r="4323" spans="1:3" x14ac:dyDescent="0.25">
      <c r="A4323">
        <v>4290</v>
      </c>
      <c r="B4323">
        <v>2.2690752115871091</v>
      </c>
      <c r="C4323">
        <v>0.21583143841289099</v>
      </c>
    </row>
    <row r="4324" spans="1:3" x14ac:dyDescent="0.25">
      <c r="A4324">
        <v>4291</v>
      </c>
      <c r="B4324">
        <v>2.6025082399045787</v>
      </c>
      <c r="C4324">
        <v>0.17008048209542137</v>
      </c>
    </row>
    <row r="4325" spans="1:3" x14ac:dyDescent="0.25">
      <c r="A4325">
        <v>4292</v>
      </c>
      <c r="B4325">
        <v>2.5143363144902029</v>
      </c>
      <c r="C4325">
        <v>0.19371388650979693</v>
      </c>
    </row>
    <row r="4326" spans="1:3" x14ac:dyDescent="0.25">
      <c r="A4326">
        <v>4293</v>
      </c>
      <c r="B4326">
        <v>2.3524158646611903</v>
      </c>
      <c r="C4326">
        <v>4.5479408338809701E-2</v>
      </c>
    </row>
    <row r="4327" spans="1:3" x14ac:dyDescent="0.25">
      <c r="A4327">
        <v>4294</v>
      </c>
      <c r="B4327">
        <v>2.1470226063198301</v>
      </c>
      <c r="C4327">
        <v>0.25087266668016994</v>
      </c>
    </row>
    <row r="4328" spans="1:3" x14ac:dyDescent="0.25">
      <c r="A4328">
        <v>4295</v>
      </c>
      <c r="B4328">
        <v>2.4401189743837204</v>
      </c>
      <c r="C4328">
        <v>0.19893835561627959</v>
      </c>
    </row>
    <row r="4329" spans="1:3" x14ac:dyDescent="0.25">
      <c r="A4329">
        <v>4296</v>
      </c>
      <c r="B4329">
        <v>3.0519535392183017</v>
      </c>
      <c r="C4329">
        <v>-0.10751456021830164</v>
      </c>
    </row>
    <row r="4330" spans="1:3" x14ac:dyDescent="0.25">
      <c r="A4330">
        <v>4297</v>
      </c>
      <c r="B4330">
        <v>2.3403528440249062</v>
      </c>
      <c r="C4330">
        <v>0.22459651297509398</v>
      </c>
    </row>
    <row r="4331" spans="1:3" x14ac:dyDescent="0.25">
      <c r="A4331">
        <v>4298</v>
      </c>
      <c r="B4331">
        <v>2.143623121924688</v>
      </c>
      <c r="C4331">
        <v>0.25427215107531209</v>
      </c>
    </row>
    <row r="4332" spans="1:3" x14ac:dyDescent="0.25">
      <c r="A4332">
        <v>4299</v>
      </c>
      <c r="B4332">
        <v>2.1675487440712469</v>
      </c>
      <c r="C4332">
        <v>0.39740061292875328</v>
      </c>
    </row>
    <row r="4333" spans="1:3" x14ac:dyDescent="0.25">
      <c r="A4333">
        <v>4300</v>
      </c>
      <c r="B4333">
        <v>2.0849130901689397</v>
      </c>
      <c r="C4333">
        <v>0.48003626683106049</v>
      </c>
    </row>
    <row r="4334" spans="1:3" x14ac:dyDescent="0.25">
      <c r="A4334">
        <v>4301</v>
      </c>
      <c r="B4334">
        <v>2.4959221094257322</v>
      </c>
      <c r="C4334">
        <v>0.2121280915742676</v>
      </c>
    </row>
    <row r="4335" spans="1:3" x14ac:dyDescent="0.25">
      <c r="A4335">
        <v>4302</v>
      </c>
      <c r="B4335">
        <v>2.0585299021379964</v>
      </c>
      <c r="C4335">
        <v>0.42637674786200375</v>
      </c>
    </row>
    <row r="4336" spans="1:3" x14ac:dyDescent="0.25">
      <c r="A4336">
        <v>4303</v>
      </c>
      <c r="B4336">
        <v>2.1290190277113759</v>
      </c>
      <c r="C4336">
        <v>0.26887624528862419</v>
      </c>
    </row>
    <row r="4337" spans="1:3" x14ac:dyDescent="0.25">
      <c r="A4337">
        <v>4304</v>
      </c>
      <c r="B4337">
        <v>1.9421139451786955</v>
      </c>
      <c r="C4337">
        <v>0.45578132782130454</v>
      </c>
    </row>
    <row r="4338" spans="1:3" x14ac:dyDescent="0.25">
      <c r="A4338">
        <v>4305</v>
      </c>
      <c r="B4338">
        <v>1.6645554482564016</v>
      </c>
      <c r="C4338">
        <v>0.41488609374359853</v>
      </c>
    </row>
    <row r="4339" spans="1:3" x14ac:dyDescent="0.25">
      <c r="A4339">
        <v>4306</v>
      </c>
      <c r="B4339">
        <v>2.1509195585007417</v>
      </c>
      <c r="C4339">
        <v>0.41402979849925847</v>
      </c>
    </row>
    <row r="4340" spans="1:3" x14ac:dyDescent="0.25">
      <c r="A4340">
        <v>4307</v>
      </c>
      <c r="B4340">
        <v>1.5414916797089622</v>
      </c>
      <c r="C4340">
        <v>0.40441846929103775</v>
      </c>
    </row>
    <row r="4341" spans="1:3" x14ac:dyDescent="0.25">
      <c r="A4341">
        <v>4308</v>
      </c>
      <c r="B4341">
        <v>1.6457681917115887</v>
      </c>
      <c r="C4341">
        <v>0.14599127728841133</v>
      </c>
    </row>
    <row r="4342" spans="1:3" x14ac:dyDescent="0.25">
      <c r="A4342">
        <v>4309</v>
      </c>
      <c r="B4342">
        <v>1.755720871975911</v>
      </c>
      <c r="C4342">
        <v>0.32372067002408911</v>
      </c>
    </row>
    <row r="4343" spans="1:3" x14ac:dyDescent="0.25">
      <c r="A4343">
        <v>4310</v>
      </c>
      <c r="B4343">
        <v>1.77074938436025</v>
      </c>
      <c r="C4343">
        <v>0.42647519263975009</v>
      </c>
    </row>
    <row r="4344" spans="1:3" x14ac:dyDescent="0.25">
      <c r="A4344">
        <v>4311</v>
      </c>
      <c r="B4344">
        <v>1.7461297567916163</v>
      </c>
      <c r="C4344">
        <v>0.7387768932083838</v>
      </c>
    </row>
    <row r="4345" spans="1:3" x14ac:dyDescent="0.25">
      <c r="A4345">
        <v>4312</v>
      </c>
      <c r="B4345">
        <v>2.4003582312976599</v>
      </c>
      <c r="C4345">
        <v>0.16459112570234025</v>
      </c>
    </row>
    <row r="4346" spans="1:3" x14ac:dyDescent="0.25">
      <c r="A4346">
        <v>4313</v>
      </c>
      <c r="B4346">
        <v>2.0873741932508056</v>
      </c>
      <c r="C4346">
        <v>0.39753245674919446</v>
      </c>
    </row>
    <row r="4347" spans="1:3" x14ac:dyDescent="0.25">
      <c r="A4347">
        <v>4314</v>
      </c>
      <c r="B4347">
        <v>2.7254085870965934</v>
      </c>
      <c r="C4347">
        <v>-1.735838609659357E-2</v>
      </c>
    </row>
    <row r="4348" spans="1:3" x14ac:dyDescent="0.25">
      <c r="A4348">
        <v>4315</v>
      </c>
      <c r="B4348">
        <v>1.6568949244692599</v>
      </c>
      <c r="C4348">
        <v>0.64569016853073991</v>
      </c>
    </row>
    <row r="4349" spans="1:3" x14ac:dyDescent="0.25">
      <c r="A4349">
        <v>4316</v>
      </c>
      <c r="B4349">
        <v>1.7854707867856829</v>
      </c>
      <c r="C4349">
        <v>0.29397075521431715</v>
      </c>
    </row>
    <row r="4350" spans="1:3" x14ac:dyDescent="0.25">
      <c r="A4350">
        <v>4317</v>
      </c>
      <c r="B4350">
        <v>1.5714372918511745</v>
      </c>
      <c r="C4350">
        <v>0.62578728514882553</v>
      </c>
    </row>
    <row r="4351" spans="1:3" x14ac:dyDescent="0.25">
      <c r="A4351">
        <v>4318</v>
      </c>
      <c r="B4351">
        <v>1.9977750459286858</v>
      </c>
      <c r="C4351">
        <v>0.30481004707131398</v>
      </c>
    </row>
    <row r="4352" spans="1:3" x14ac:dyDescent="0.25">
      <c r="A4352">
        <v>4319</v>
      </c>
      <c r="B4352">
        <v>1.8125404621803662</v>
      </c>
      <c r="C4352">
        <v>0.26690107981963385</v>
      </c>
    </row>
    <row r="4353" spans="1:3" x14ac:dyDescent="0.25">
      <c r="A4353">
        <v>4320</v>
      </c>
      <c r="B4353">
        <v>2.2219771047377792</v>
      </c>
      <c r="C4353">
        <v>0.34297225226222094</v>
      </c>
    </row>
    <row r="4354" spans="1:3" x14ac:dyDescent="0.25">
      <c r="A4354">
        <v>4321</v>
      </c>
      <c r="B4354">
        <v>2.1065201130274724</v>
      </c>
      <c r="C4354">
        <v>0.45842924397252771</v>
      </c>
    </row>
    <row r="4355" spans="1:3" x14ac:dyDescent="0.25">
      <c r="A4355">
        <v>4322</v>
      </c>
      <c r="B4355">
        <v>2.0194292203210864</v>
      </c>
      <c r="C4355">
        <v>0.17779535667891366</v>
      </c>
    </row>
    <row r="4356" spans="1:3" x14ac:dyDescent="0.25">
      <c r="A4356">
        <v>4323</v>
      </c>
      <c r="B4356">
        <v>1.829196763877007</v>
      </c>
      <c r="C4356">
        <v>0.56869850912299302</v>
      </c>
    </row>
    <row r="4357" spans="1:3" x14ac:dyDescent="0.25">
      <c r="A4357">
        <v>4324</v>
      </c>
      <c r="B4357">
        <v>1.7161689698157889</v>
      </c>
      <c r="C4357">
        <v>0.36327257218421116</v>
      </c>
    </row>
    <row r="4358" spans="1:3" x14ac:dyDescent="0.25">
      <c r="A4358">
        <v>4325</v>
      </c>
      <c r="B4358">
        <v>1.7709349347520154</v>
      </c>
      <c r="C4358">
        <v>0.17497521424798457</v>
      </c>
    </row>
    <row r="4359" spans="1:3" x14ac:dyDescent="0.25">
      <c r="A4359">
        <v>4326</v>
      </c>
      <c r="B4359">
        <v>1.4299618781459087</v>
      </c>
      <c r="C4359">
        <v>0.51594827085409123</v>
      </c>
    </row>
    <row r="4360" spans="1:3" x14ac:dyDescent="0.25">
      <c r="A4360">
        <v>4327</v>
      </c>
      <c r="B4360">
        <v>1.6111623848645478</v>
      </c>
      <c r="C4360">
        <v>0.33474776413545215</v>
      </c>
    </row>
    <row r="4361" spans="1:3" x14ac:dyDescent="0.25">
      <c r="A4361">
        <v>4328</v>
      </c>
      <c r="B4361">
        <v>1.8433430034493097</v>
      </c>
      <c r="C4361">
        <v>0.55455226955069037</v>
      </c>
    </row>
    <row r="4362" spans="1:3" x14ac:dyDescent="0.25">
      <c r="A4362">
        <v>4329</v>
      </c>
      <c r="B4362">
        <v>1.6813545171255675</v>
      </c>
      <c r="C4362">
        <v>0.51587005987443257</v>
      </c>
    </row>
    <row r="4363" spans="1:3" x14ac:dyDescent="0.25">
      <c r="A4363">
        <v>4330</v>
      </c>
      <c r="B4363">
        <v>1.7832331958424497</v>
      </c>
      <c r="C4363">
        <v>0.51935189715755015</v>
      </c>
    </row>
    <row r="4364" spans="1:3" x14ac:dyDescent="0.25">
      <c r="A4364">
        <v>4331</v>
      </c>
      <c r="B4364">
        <v>1.9491729549142847</v>
      </c>
      <c r="C4364">
        <v>0.35341213808571514</v>
      </c>
    </row>
    <row r="4365" spans="1:3" x14ac:dyDescent="0.25">
      <c r="A4365">
        <v>4332</v>
      </c>
      <c r="B4365">
        <v>2.0632546230662996</v>
      </c>
      <c r="C4365">
        <v>0.50169473393370057</v>
      </c>
    </row>
    <row r="4366" spans="1:3" x14ac:dyDescent="0.25">
      <c r="A4366">
        <v>4333</v>
      </c>
      <c r="B4366">
        <v>1.8574571649999096</v>
      </c>
      <c r="C4366">
        <v>0.22198437700009044</v>
      </c>
    </row>
    <row r="4367" spans="1:3" x14ac:dyDescent="0.25">
      <c r="A4367">
        <v>4334</v>
      </c>
      <c r="B4367">
        <v>2.0151041664122578</v>
      </c>
      <c r="C4367">
        <v>0.38279110658774229</v>
      </c>
    </row>
    <row r="4368" spans="1:3" x14ac:dyDescent="0.25">
      <c r="A4368">
        <v>4335</v>
      </c>
      <c r="B4368">
        <v>2.4985730636370995</v>
      </c>
      <c r="C4368">
        <v>0.2094771373629003</v>
      </c>
    </row>
    <row r="4369" spans="1:3" x14ac:dyDescent="0.25">
      <c r="A4369">
        <v>4336</v>
      </c>
      <c r="B4369">
        <v>1.8105259214746676</v>
      </c>
      <c r="C4369">
        <v>0.49205917152533218</v>
      </c>
    </row>
    <row r="4370" spans="1:3" x14ac:dyDescent="0.25">
      <c r="A4370">
        <v>4337</v>
      </c>
      <c r="B4370">
        <v>1.5528129161778181</v>
      </c>
      <c r="C4370">
        <v>5.6624995822181834E-2</v>
      </c>
    </row>
    <row r="4371" spans="1:3" x14ac:dyDescent="0.25">
      <c r="A4371">
        <v>4338</v>
      </c>
      <c r="B4371">
        <v>1.9605920705821211</v>
      </c>
      <c r="C4371">
        <v>0.52431457941787896</v>
      </c>
    </row>
    <row r="4372" spans="1:3" x14ac:dyDescent="0.25">
      <c r="A4372">
        <v>4339</v>
      </c>
      <c r="B4372">
        <v>1.6236757680117524</v>
      </c>
      <c r="C4372">
        <v>0.57354880898824767</v>
      </c>
    </row>
    <row r="4373" spans="1:3" x14ac:dyDescent="0.25">
      <c r="A4373">
        <v>4340</v>
      </c>
      <c r="B4373">
        <v>1.5092777602380498</v>
      </c>
      <c r="C4373">
        <v>0.28248170876195022</v>
      </c>
    </row>
    <row r="4374" spans="1:3" x14ac:dyDescent="0.25">
      <c r="A4374">
        <v>4341</v>
      </c>
      <c r="B4374">
        <v>1.451087311895555</v>
      </c>
      <c r="C4374">
        <v>-6.4792950895554924E-2</v>
      </c>
    </row>
    <row r="4375" spans="1:3" x14ac:dyDescent="0.25">
      <c r="A4375">
        <v>4342</v>
      </c>
      <c r="B4375">
        <v>2.0781816502228891</v>
      </c>
      <c r="C4375">
        <v>0.11904292677711092</v>
      </c>
    </row>
    <row r="4376" spans="1:3" x14ac:dyDescent="0.25">
      <c r="A4376">
        <v>4343</v>
      </c>
      <c r="B4376">
        <v>1.8475955432444497</v>
      </c>
      <c r="C4376">
        <v>0.23184599875555034</v>
      </c>
    </row>
    <row r="4377" spans="1:3" x14ac:dyDescent="0.25">
      <c r="A4377">
        <v>4344</v>
      </c>
      <c r="B4377">
        <v>1.5128055521846977</v>
      </c>
      <c r="C4377">
        <v>0.43310459681530222</v>
      </c>
    </row>
    <row r="4378" spans="1:3" x14ac:dyDescent="0.25">
      <c r="A4378">
        <v>4345</v>
      </c>
      <c r="B4378">
        <v>1.85784710007542</v>
      </c>
      <c r="C4378">
        <v>0.33937747692458009</v>
      </c>
    </row>
    <row r="4379" spans="1:3" x14ac:dyDescent="0.25">
      <c r="A4379">
        <v>4346</v>
      </c>
      <c r="B4379">
        <v>1.8075022916502439</v>
      </c>
      <c r="C4379">
        <v>0.27193925034975619</v>
      </c>
    </row>
    <row r="4380" spans="1:3" x14ac:dyDescent="0.25">
      <c r="A4380">
        <v>4347</v>
      </c>
      <c r="B4380">
        <v>1.6828517986298002</v>
      </c>
      <c r="C4380">
        <v>0.39658974337019992</v>
      </c>
    </row>
    <row r="4381" spans="1:3" x14ac:dyDescent="0.25">
      <c r="A4381">
        <v>4348</v>
      </c>
      <c r="B4381">
        <v>1.6792667820146852</v>
      </c>
      <c r="C4381">
        <v>0.11249268698531489</v>
      </c>
    </row>
    <row r="4382" spans="1:3" x14ac:dyDescent="0.25">
      <c r="A4382">
        <v>4349</v>
      </c>
      <c r="B4382">
        <v>1.664650285738871</v>
      </c>
      <c r="C4382">
        <v>0.28125986326112895</v>
      </c>
    </row>
    <row r="4383" spans="1:3" x14ac:dyDescent="0.25">
      <c r="A4383">
        <v>4350</v>
      </c>
      <c r="B4383">
        <v>1.6995149017415982</v>
      </c>
      <c r="C4383">
        <v>0.24639524725840167</v>
      </c>
    </row>
    <row r="4384" spans="1:3" x14ac:dyDescent="0.25">
      <c r="A4384">
        <v>4351</v>
      </c>
      <c r="B4384">
        <v>1.6712640615391887</v>
      </c>
      <c r="C4384">
        <v>0.40817748046081137</v>
      </c>
    </row>
    <row r="4385" spans="1:3" x14ac:dyDescent="0.25">
      <c r="A4385">
        <v>4352</v>
      </c>
      <c r="B4385">
        <v>0.96659819874277753</v>
      </c>
      <c r="C4385">
        <v>0.4196961622572225</v>
      </c>
    </row>
    <row r="4386" spans="1:3" x14ac:dyDescent="0.25">
      <c r="A4386">
        <v>4353</v>
      </c>
      <c r="B4386">
        <v>1.3531787728305424</v>
      </c>
      <c r="C4386">
        <v>0.43858069616945761</v>
      </c>
    </row>
    <row r="4387" spans="1:3" x14ac:dyDescent="0.25">
      <c r="A4387">
        <v>4354</v>
      </c>
      <c r="B4387">
        <v>1.5577411041546685</v>
      </c>
      <c r="C4387">
        <v>-0.45912881515466841</v>
      </c>
    </row>
    <row r="4388" spans="1:3" x14ac:dyDescent="0.25">
      <c r="A4388">
        <v>4355</v>
      </c>
      <c r="B4388">
        <v>1.5889487040519179</v>
      </c>
      <c r="C4388">
        <v>2.0489207948082067E-2</v>
      </c>
    </row>
    <row r="4389" spans="1:3" x14ac:dyDescent="0.25">
      <c r="A4389">
        <v>4356</v>
      </c>
      <c r="B4389">
        <v>1.5701692883412881</v>
      </c>
      <c r="C4389">
        <v>0.50927225365871198</v>
      </c>
    </row>
    <row r="4390" spans="1:3" x14ac:dyDescent="0.25">
      <c r="A4390">
        <v>4357</v>
      </c>
      <c r="B4390">
        <v>1.5382355976450075</v>
      </c>
      <c r="C4390">
        <v>0.54120594435499259</v>
      </c>
    </row>
    <row r="4391" spans="1:3" x14ac:dyDescent="0.25">
      <c r="A4391">
        <v>4358</v>
      </c>
      <c r="B4391">
        <v>1.6185852301769301</v>
      </c>
      <c r="C4391">
        <v>0.46085631182306996</v>
      </c>
    </row>
    <row r="4392" spans="1:3" x14ac:dyDescent="0.25">
      <c r="A4392">
        <v>4359</v>
      </c>
      <c r="B4392">
        <v>1.4607487833130832</v>
      </c>
      <c r="C4392">
        <v>-7.4454422313083191E-2</v>
      </c>
    </row>
    <row r="4393" spans="1:3" x14ac:dyDescent="0.25">
      <c r="A4393">
        <v>4360</v>
      </c>
      <c r="B4393">
        <v>1.9202212183580651</v>
      </c>
      <c r="C4393">
        <v>0.27700335864193493</v>
      </c>
    </row>
    <row r="4394" spans="1:3" x14ac:dyDescent="0.25">
      <c r="A4394">
        <v>4361</v>
      </c>
      <c r="B4394">
        <v>1.5001501012452714</v>
      </c>
      <c r="C4394">
        <v>0.44576004775472855</v>
      </c>
    </row>
    <row r="4395" spans="1:3" x14ac:dyDescent="0.25">
      <c r="A4395">
        <v>4362</v>
      </c>
      <c r="B4395">
        <v>1.3309610002121968</v>
      </c>
      <c r="C4395">
        <v>0.27847691178780321</v>
      </c>
    </row>
    <row r="4396" spans="1:3" x14ac:dyDescent="0.25">
      <c r="A4396">
        <v>4363</v>
      </c>
      <c r="B4396">
        <v>1.9674414626578138</v>
      </c>
      <c r="C4396">
        <v>0.43045381034218622</v>
      </c>
    </row>
    <row r="4397" spans="1:3" x14ac:dyDescent="0.25">
      <c r="A4397">
        <v>4364</v>
      </c>
      <c r="B4397">
        <v>2.2949328100413791</v>
      </c>
      <c r="C4397">
        <v>0.2700165469586211</v>
      </c>
    </row>
    <row r="4398" spans="1:3" x14ac:dyDescent="0.25">
      <c r="A4398">
        <v>4365</v>
      </c>
      <c r="B4398">
        <v>2.3794722026018955</v>
      </c>
      <c r="C4398">
        <v>0.10543444739810459</v>
      </c>
    </row>
    <row r="4399" spans="1:3" x14ac:dyDescent="0.25">
      <c r="A4399">
        <v>4366</v>
      </c>
      <c r="B4399">
        <v>1.9618683625029072</v>
      </c>
      <c r="C4399">
        <v>0.11757317949709289</v>
      </c>
    </row>
    <row r="4400" spans="1:3" x14ac:dyDescent="0.25">
      <c r="A4400">
        <v>4367</v>
      </c>
      <c r="B4400">
        <v>1.7022342108777295</v>
      </c>
      <c r="C4400">
        <v>-0.60362192187772945</v>
      </c>
    </row>
    <row r="4401" spans="1:3" x14ac:dyDescent="0.25">
      <c r="A4401">
        <v>4368</v>
      </c>
      <c r="B4401">
        <v>1.5796175659174272</v>
      </c>
      <c r="C4401">
        <v>0.21214190308257286</v>
      </c>
    </row>
    <row r="4402" spans="1:3" x14ac:dyDescent="0.25">
      <c r="A4402">
        <v>4369</v>
      </c>
      <c r="B4402">
        <v>1.2968306970058017</v>
      </c>
      <c r="C4402">
        <v>0.3126072149941983</v>
      </c>
    </row>
    <row r="4403" spans="1:3" x14ac:dyDescent="0.25">
      <c r="A4403">
        <v>4370</v>
      </c>
      <c r="B4403">
        <v>2.0128868785178398</v>
      </c>
      <c r="C4403">
        <v>0.18433769848216031</v>
      </c>
    </row>
    <row r="4404" spans="1:3" x14ac:dyDescent="0.25">
      <c r="A4404">
        <v>4371</v>
      </c>
      <c r="B4404">
        <v>0.9663220617120627</v>
      </c>
      <c r="C4404">
        <v>-0.27317488071206275</v>
      </c>
    </row>
    <row r="4405" spans="1:3" x14ac:dyDescent="0.25">
      <c r="A4405">
        <v>4372</v>
      </c>
      <c r="B4405">
        <v>1.3069200508819372</v>
      </c>
      <c r="C4405">
        <v>0.48483941811806286</v>
      </c>
    </row>
    <row r="4406" spans="1:3" x14ac:dyDescent="0.25">
      <c r="A4406">
        <v>4373</v>
      </c>
      <c r="B4406">
        <v>1.3292924527334322</v>
      </c>
      <c r="C4406">
        <v>0.46246701626656783</v>
      </c>
    </row>
    <row r="4407" spans="1:3" x14ac:dyDescent="0.25">
      <c r="A4407">
        <v>4374</v>
      </c>
      <c r="B4407">
        <v>1.0631107326766898</v>
      </c>
      <c r="C4407">
        <v>0.54632717932331021</v>
      </c>
    </row>
    <row r="4408" spans="1:3" x14ac:dyDescent="0.25">
      <c r="A4408">
        <v>4375</v>
      </c>
      <c r="B4408">
        <v>1.4110517063303403</v>
      </c>
      <c r="C4408">
        <v>0.38070776266965978</v>
      </c>
    </row>
    <row r="4409" spans="1:3" x14ac:dyDescent="0.25">
      <c r="A4409">
        <v>4376</v>
      </c>
      <c r="B4409">
        <v>1.5860176514069497</v>
      </c>
      <c r="C4409">
        <v>0.49342389059305036</v>
      </c>
    </row>
    <row r="4410" spans="1:3" x14ac:dyDescent="0.25">
      <c r="A4410">
        <v>4377</v>
      </c>
      <c r="B4410">
        <v>1.624482904561698</v>
      </c>
      <c r="C4410">
        <v>0.16727656443830208</v>
      </c>
    </row>
    <row r="4411" spans="1:3" x14ac:dyDescent="0.25">
      <c r="A4411">
        <v>4378</v>
      </c>
      <c r="B4411">
        <v>0.95462504920790237</v>
      </c>
      <c r="C4411">
        <v>0.43166931179209767</v>
      </c>
    </row>
    <row r="4412" spans="1:3" x14ac:dyDescent="0.25">
      <c r="A4412">
        <v>4379</v>
      </c>
      <c r="B4412">
        <v>1.127627979267533</v>
      </c>
      <c r="C4412">
        <v>0.25866638173246703</v>
      </c>
    </row>
    <row r="4413" spans="1:3" x14ac:dyDescent="0.25">
      <c r="A4413">
        <v>4380</v>
      </c>
      <c r="B4413">
        <v>1.6714799885970111</v>
      </c>
      <c r="C4413">
        <v>0.27443016040298884</v>
      </c>
    </row>
    <row r="4414" spans="1:3" x14ac:dyDescent="0.25">
      <c r="A4414">
        <v>4381</v>
      </c>
      <c r="B4414">
        <v>1.6860856441573753</v>
      </c>
      <c r="C4414">
        <v>0.10567382484262478</v>
      </c>
    </row>
    <row r="4415" spans="1:3" x14ac:dyDescent="0.25">
      <c r="A4415">
        <v>4382</v>
      </c>
      <c r="B4415">
        <v>1.1820972069757336</v>
      </c>
      <c r="C4415">
        <v>0.42734070502426635</v>
      </c>
    </row>
    <row r="4416" spans="1:3" x14ac:dyDescent="0.25">
      <c r="A4416">
        <v>4383</v>
      </c>
      <c r="B4416">
        <v>1.3508684067421302</v>
      </c>
      <c r="C4416">
        <v>0.44089106225786989</v>
      </c>
    </row>
    <row r="4417" spans="1:3" x14ac:dyDescent="0.25">
      <c r="A4417">
        <v>4384</v>
      </c>
      <c r="B4417">
        <v>1.2937673691028091</v>
      </c>
      <c r="C4417">
        <v>0.49799209989719095</v>
      </c>
    </row>
    <row r="4418" spans="1:3" x14ac:dyDescent="0.25">
      <c r="A4418">
        <v>4385</v>
      </c>
      <c r="B4418">
        <v>1.6605095527392744</v>
      </c>
      <c r="C4418">
        <v>0.13124991626072569</v>
      </c>
    </row>
    <row r="4419" spans="1:3" x14ac:dyDescent="0.25">
      <c r="A4419">
        <v>4386</v>
      </c>
      <c r="B4419">
        <v>1.1917407870520373</v>
      </c>
      <c r="C4419">
        <v>0.41769712494796263</v>
      </c>
    </row>
    <row r="4420" spans="1:3" x14ac:dyDescent="0.25">
      <c r="A4420">
        <v>4387</v>
      </c>
      <c r="B4420">
        <v>1.6558805045236673</v>
      </c>
      <c r="C4420">
        <v>0.29002964447633262</v>
      </c>
    </row>
    <row r="4421" spans="1:3" x14ac:dyDescent="0.25">
      <c r="A4421">
        <v>4388</v>
      </c>
      <c r="B4421">
        <v>1.0722545573826661</v>
      </c>
      <c r="C4421">
        <v>-0.37910737638266612</v>
      </c>
    </row>
    <row r="4422" spans="1:3" x14ac:dyDescent="0.25">
      <c r="A4422">
        <v>4389</v>
      </c>
      <c r="B4422">
        <v>0.79653550923249306</v>
      </c>
      <c r="C4422">
        <v>0.30207677976750702</v>
      </c>
    </row>
    <row r="4423" spans="1:3" x14ac:dyDescent="0.25">
      <c r="A4423">
        <v>4390</v>
      </c>
      <c r="B4423">
        <v>1.1274550346379941</v>
      </c>
      <c r="C4423">
        <v>0.25883932636200591</v>
      </c>
    </row>
    <row r="4424" spans="1:3" x14ac:dyDescent="0.25">
      <c r="A4424">
        <v>4391</v>
      </c>
      <c r="B4424">
        <v>1.1647897253498889</v>
      </c>
      <c r="C4424">
        <v>0.22150463565011114</v>
      </c>
    </row>
    <row r="4425" spans="1:3" x14ac:dyDescent="0.25">
      <c r="A4425">
        <v>4392</v>
      </c>
      <c r="B4425">
        <v>1.2562913374147078</v>
      </c>
      <c r="C4425">
        <v>0.53546813158529227</v>
      </c>
    </row>
    <row r="4426" spans="1:3" x14ac:dyDescent="0.25">
      <c r="A4426">
        <v>4393</v>
      </c>
      <c r="B4426">
        <v>0.83946589169868524</v>
      </c>
      <c r="C4426">
        <v>0.25914639730131483</v>
      </c>
    </row>
    <row r="4427" spans="1:3" x14ac:dyDescent="0.25">
      <c r="A4427">
        <v>4394</v>
      </c>
      <c r="B4427">
        <v>1.1571393155380754</v>
      </c>
      <c r="C4427">
        <v>-1.1571393155380754</v>
      </c>
    </row>
    <row r="4428" spans="1:3" x14ac:dyDescent="0.25">
      <c r="A4428">
        <v>4395</v>
      </c>
      <c r="B4428">
        <v>1.9314773161472649</v>
      </c>
      <c r="C4428">
        <v>0.37110777685273488</v>
      </c>
    </row>
    <row r="4429" spans="1:3" x14ac:dyDescent="0.25">
      <c r="A4429">
        <v>4396</v>
      </c>
      <c r="B4429">
        <v>0.68170696946002252</v>
      </c>
      <c r="C4429">
        <v>1.144021153997743E-2</v>
      </c>
    </row>
    <row r="4430" spans="1:3" x14ac:dyDescent="0.25">
      <c r="A4430">
        <v>4397</v>
      </c>
      <c r="B4430">
        <v>0.76925800251428567</v>
      </c>
      <c r="C4430">
        <v>-0.76925800251428567</v>
      </c>
    </row>
    <row r="4431" spans="1:3" x14ac:dyDescent="0.25">
      <c r="A4431">
        <v>4398</v>
      </c>
      <c r="B4431">
        <v>1.5015401700232289</v>
      </c>
      <c r="C4431">
        <v>0.444369978976771</v>
      </c>
    </row>
    <row r="4432" spans="1:3" x14ac:dyDescent="0.25">
      <c r="A4432">
        <v>4399</v>
      </c>
      <c r="B4432">
        <v>0.98910035240257244</v>
      </c>
      <c r="C4432">
        <v>0.10951193659742764</v>
      </c>
    </row>
    <row r="4433" spans="1:3" x14ac:dyDescent="0.25">
      <c r="A4433">
        <v>4400</v>
      </c>
      <c r="B4433">
        <v>2.1627007889781051</v>
      </c>
      <c r="C4433">
        <v>3.452378802189493E-2</v>
      </c>
    </row>
    <row r="4434" spans="1:3" x14ac:dyDescent="0.25">
      <c r="A4434">
        <v>4401</v>
      </c>
      <c r="B4434">
        <v>1.4204708385858196</v>
      </c>
      <c r="C4434">
        <v>-3.4176477585819542E-2</v>
      </c>
    </row>
    <row r="4435" spans="1:3" x14ac:dyDescent="0.25">
      <c r="A4435">
        <v>4402</v>
      </c>
      <c r="B4435">
        <v>1.0529428215150263</v>
      </c>
      <c r="C4435">
        <v>4.5669467484973802E-2</v>
      </c>
    </row>
    <row r="4436" spans="1:3" x14ac:dyDescent="0.25">
      <c r="A4436">
        <v>4403</v>
      </c>
      <c r="B4436">
        <v>1.1569339923047521</v>
      </c>
      <c r="C4436">
        <v>-5.8321703304752059E-2</v>
      </c>
    </row>
    <row r="4437" spans="1:3" x14ac:dyDescent="0.25">
      <c r="A4437">
        <v>4404</v>
      </c>
      <c r="B4437">
        <v>1.5877305528679431</v>
      </c>
      <c r="C4437">
        <v>2.1707359132056903E-2</v>
      </c>
    </row>
    <row r="4438" spans="1:3" x14ac:dyDescent="0.25">
      <c r="A4438">
        <v>4405</v>
      </c>
      <c r="B4438">
        <v>0.9912409793512319</v>
      </c>
      <c r="C4438">
        <v>-0.9912409793512319</v>
      </c>
    </row>
    <row r="4439" spans="1:3" x14ac:dyDescent="0.25">
      <c r="A4439">
        <v>4406</v>
      </c>
      <c r="B4439">
        <v>0.92760822497464701</v>
      </c>
      <c r="C4439">
        <v>0.45868613602535302</v>
      </c>
    </row>
    <row r="4440" spans="1:3" x14ac:dyDescent="0.25">
      <c r="A4440">
        <v>4407</v>
      </c>
      <c r="B4440">
        <v>1.1221253373854294</v>
      </c>
      <c r="C4440">
        <v>-2.3513048385429336E-2</v>
      </c>
    </row>
    <row r="4441" spans="1:3" x14ac:dyDescent="0.25">
      <c r="A4441">
        <v>4408</v>
      </c>
      <c r="B4441">
        <v>0.86772818603467206</v>
      </c>
      <c r="C4441">
        <v>-0.86772818603467206</v>
      </c>
    </row>
    <row r="4442" spans="1:3" x14ac:dyDescent="0.25">
      <c r="A4442">
        <v>4409</v>
      </c>
      <c r="B4442">
        <v>1.0326848019794017</v>
      </c>
      <c r="C4442">
        <v>-0.33953762097940177</v>
      </c>
    </row>
    <row r="4443" spans="1:3" x14ac:dyDescent="0.25">
      <c r="A4443">
        <v>4410</v>
      </c>
      <c r="B4443">
        <v>0.90106272977952928</v>
      </c>
      <c r="C4443">
        <v>0.19754955922047079</v>
      </c>
    </row>
    <row r="4444" spans="1:3" x14ac:dyDescent="0.25">
      <c r="A4444">
        <v>4411</v>
      </c>
      <c r="B4444">
        <v>1.0352569833741052</v>
      </c>
      <c r="C4444">
        <v>6.3355305625894864E-2</v>
      </c>
    </row>
    <row r="4445" spans="1:3" x14ac:dyDescent="0.25">
      <c r="A4445">
        <v>4412</v>
      </c>
      <c r="B4445">
        <v>0.45139796374519753</v>
      </c>
      <c r="C4445">
        <v>-0.45139796374519753</v>
      </c>
    </row>
    <row r="4446" spans="1:3" x14ac:dyDescent="0.25">
      <c r="A4446">
        <v>4413</v>
      </c>
      <c r="B4446">
        <v>0.63633062040326194</v>
      </c>
      <c r="C4446">
        <v>-0.63633062040326194</v>
      </c>
    </row>
    <row r="4447" spans="1:3" x14ac:dyDescent="0.25">
      <c r="A4447">
        <v>4414</v>
      </c>
      <c r="B4447">
        <v>0.67135100320269769</v>
      </c>
      <c r="C4447">
        <v>-0.67135100320269769</v>
      </c>
    </row>
    <row r="4448" spans="1:3" x14ac:dyDescent="0.25">
      <c r="A4448">
        <v>4415</v>
      </c>
      <c r="B4448">
        <v>0.41376388151757298</v>
      </c>
      <c r="C4448">
        <v>-0.41376388151757298</v>
      </c>
    </row>
    <row r="4449" spans="1:3" x14ac:dyDescent="0.25">
      <c r="A4449">
        <v>4416</v>
      </c>
      <c r="B4449">
        <v>0.47914256782890557</v>
      </c>
      <c r="C4449">
        <v>-0.47914256782890557</v>
      </c>
    </row>
    <row r="4450" spans="1:3" x14ac:dyDescent="0.25">
      <c r="A4450">
        <v>4417</v>
      </c>
      <c r="B4450">
        <v>1.6277863737608889</v>
      </c>
      <c r="C4450">
        <v>-0.24149201276088883</v>
      </c>
    </row>
    <row r="4451" spans="1:3" x14ac:dyDescent="0.25">
      <c r="A4451">
        <v>4418</v>
      </c>
      <c r="B4451">
        <v>0.78013414984610641</v>
      </c>
      <c r="C4451">
        <v>-8.6986968846106461E-2</v>
      </c>
    </row>
    <row r="4452" spans="1:3" x14ac:dyDescent="0.25">
      <c r="A4452">
        <v>4419</v>
      </c>
      <c r="B4452">
        <v>1.1657593435108644</v>
      </c>
      <c r="C4452">
        <v>-0.47261216251086446</v>
      </c>
    </row>
    <row r="4453" spans="1:3" x14ac:dyDescent="0.25">
      <c r="A4453">
        <v>4420</v>
      </c>
      <c r="B4453">
        <v>0.40473944215430119</v>
      </c>
      <c r="C4453">
        <v>-0.40473944215430119</v>
      </c>
    </row>
    <row r="4454" spans="1:3" x14ac:dyDescent="0.25">
      <c r="A4454">
        <v>4421</v>
      </c>
      <c r="B4454">
        <v>0.47595456239600142</v>
      </c>
      <c r="C4454">
        <v>-0.47595456239600142</v>
      </c>
    </row>
    <row r="4455" spans="1:3" x14ac:dyDescent="0.25">
      <c r="A4455">
        <v>4422</v>
      </c>
      <c r="B4455">
        <v>0.59608191040299052</v>
      </c>
      <c r="C4455">
        <v>-0.59608191040299052</v>
      </c>
    </row>
    <row r="4456" spans="1:3" x14ac:dyDescent="0.25">
      <c r="A4456">
        <v>4423</v>
      </c>
      <c r="B4456">
        <v>0.40473944215430119</v>
      </c>
      <c r="C4456">
        <v>-0.40473944215430119</v>
      </c>
    </row>
    <row r="4457" spans="1:3" x14ac:dyDescent="0.25">
      <c r="A4457">
        <v>4424</v>
      </c>
      <c r="B4457">
        <v>0.47595456239600142</v>
      </c>
      <c r="C4457">
        <v>-0.47595456239600142</v>
      </c>
    </row>
    <row r="4458" spans="1:3" x14ac:dyDescent="0.25">
      <c r="A4458">
        <v>4425</v>
      </c>
      <c r="B4458">
        <v>0.52805135925378555</v>
      </c>
      <c r="C4458">
        <v>-0.52805135925378555</v>
      </c>
    </row>
    <row r="4459" spans="1:3" x14ac:dyDescent="0.25">
      <c r="A4459">
        <v>4426</v>
      </c>
      <c r="B4459">
        <v>1.4508598169856917</v>
      </c>
      <c r="C4459">
        <v>-6.4565455985691633E-2</v>
      </c>
    </row>
    <row r="4460" spans="1:3" x14ac:dyDescent="0.25">
      <c r="A4460">
        <v>4427</v>
      </c>
      <c r="B4460">
        <v>1.4950540478884817</v>
      </c>
      <c r="C4460">
        <v>-0.39644175888848165</v>
      </c>
    </row>
    <row r="4461" spans="1:3" x14ac:dyDescent="0.25">
      <c r="A4461">
        <v>4428</v>
      </c>
      <c r="B4461">
        <v>0.4962601294849972</v>
      </c>
      <c r="C4461">
        <v>-0.4962601294849972</v>
      </c>
    </row>
    <row r="4462" spans="1:3" x14ac:dyDescent="0.25">
      <c r="A4462">
        <v>4429</v>
      </c>
      <c r="B4462">
        <v>0.51040407553113076</v>
      </c>
      <c r="C4462">
        <v>-0.51040407553113076</v>
      </c>
    </row>
    <row r="4463" spans="1:3" x14ac:dyDescent="0.25">
      <c r="A4463">
        <v>4430</v>
      </c>
      <c r="B4463">
        <v>0.77740770854333363</v>
      </c>
      <c r="C4463">
        <v>-0.77740770854333363</v>
      </c>
    </row>
    <row r="4464" spans="1:3" x14ac:dyDescent="0.25">
      <c r="A4464">
        <v>4431</v>
      </c>
      <c r="B4464">
        <v>1.0247618355876416</v>
      </c>
      <c r="C4464">
        <v>-0.33161465458764161</v>
      </c>
    </row>
    <row r="4465" spans="1:3" x14ac:dyDescent="0.25">
      <c r="A4465">
        <v>4432</v>
      </c>
      <c r="B4465">
        <v>0.6099811089955568</v>
      </c>
      <c r="C4465">
        <v>-0.6099811089955568</v>
      </c>
    </row>
    <row r="4466" spans="1:3" x14ac:dyDescent="0.25">
      <c r="A4466">
        <v>4433</v>
      </c>
      <c r="B4466">
        <v>0.6342572647873167</v>
      </c>
      <c r="C4466">
        <v>-0.6342572647873167</v>
      </c>
    </row>
    <row r="4467" spans="1:3" x14ac:dyDescent="0.25">
      <c r="A4467">
        <v>4434</v>
      </c>
      <c r="B4467">
        <v>0.91239050710040837</v>
      </c>
      <c r="C4467">
        <v>-0.21924332610040842</v>
      </c>
    </row>
    <row r="4468" spans="1:3" x14ac:dyDescent="0.25">
      <c r="A4468">
        <v>4435</v>
      </c>
      <c r="B4468">
        <v>0.64445122106879849</v>
      </c>
      <c r="C4468">
        <v>-0.64445122106879849</v>
      </c>
    </row>
    <row r="4469" spans="1:3" x14ac:dyDescent="0.25">
      <c r="A4469">
        <v>4436</v>
      </c>
      <c r="B4469">
        <v>0.70141934081546797</v>
      </c>
      <c r="C4469">
        <v>-0.70141934081546797</v>
      </c>
    </row>
    <row r="4470" spans="1:3" x14ac:dyDescent="0.25">
      <c r="A4470">
        <v>4437</v>
      </c>
      <c r="B4470">
        <v>1.4749497973284147</v>
      </c>
      <c r="C4470">
        <v>0.47096035167158523</v>
      </c>
    </row>
    <row r="4471" spans="1:3" x14ac:dyDescent="0.25">
      <c r="A4471">
        <v>4438</v>
      </c>
      <c r="B4471">
        <v>0.52805135925378555</v>
      </c>
      <c r="C4471">
        <v>-0.52805135925378555</v>
      </c>
    </row>
    <row r="4472" spans="1:3" x14ac:dyDescent="0.25">
      <c r="A4472">
        <v>4439</v>
      </c>
      <c r="B4472">
        <v>0.39543811164785869</v>
      </c>
      <c r="C4472">
        <v>-0.39543811164785869</v>
      </c>
    </row>
    <row r="4473" spans="1:3" x14ac:dyDescent="0.25">
      <c r="A4473">
        <v>4440</v>
      </c>
      <c r="B4473">
        <v>0.50110274502468832</v>
      </c>
      <c r="C4473">
        <v>-0.50110274502468832</v>
      </c>
    </row>
    <row r="4474" spans="1:3" x14ac:dyDescent="0.25">
      <c r="A4474">
        <v>4441</v>
      </c>
      <c r="B4474">
        <v>0.40473944215430119</v>
      </c>
      <c r="C4474">
        <v>-0.40473944215430119</v>
      </c>
    </row>
    <row r="4475" spans="1:3" x14ac:dyDescent="0.25">
      <c r="A4475">
        <v>4442</v>
      </c>
      <c r="B4475">
        <v>1.2916380915263792</v>
      </c>
      <c r="C4475">
        <v>9.4656269473620824E-2</v>
      </c>
    </row>
    <row r="4476" spans="1:3" x14ac:dyDescent="0.25">
      <c r="A4476">
        <v>4443</v>
      </c>
      <c r="B4476">
        <v>0.48377079354565056</v>
      </c>
      <c r="C4476">
        <v>-0.48377079354565056</v>
      </c>
    </row>
    <row r="4477" spans="1:3" x14ac:dyDescent="0.25">
      <c r="A4477">
        <v>4444</v>
      </c>
      <c r="B4477">
        <v>0.90132182461259491</v>
      </c>
      <c r="C4477">
        <v>-0.90132182461259491</v>
      </c>
    </row>
    <row r="4478" spans="1:3" x14ac:dyDescent="0.25">
      <c r="A4478">
        <v>4445</v>
      </c>
      <c r="B4478">
        <v>1.0124796062801582</v>
      </c>
      <c r="C4478">
        <v>-0.31933242528015826</v>
      </c>
    </row>
    <row r="4479" spans="1:3" x14ac:dyDescent="0.25">
      <c r="A4479">
        <v>4446</v>
      </c>
      <c r="B4479">
        <v>0.99377632312801512</v>
      </c>
      <c r="C4479">
        <v>-0.30062914212801517</v>
      </c>
    </row>
    <row r="4480" spans="1:3" x14ac:dyDescent="0.25">
      <c r="A4480">
        <v>4447</v>
      </c>
      <c r="B4480">
        <v>0.61313243898490588</v>
      </c>
      <c r="C4480">
        <v>-0.61313243898490588</v>
      </c>
    </row>
    <row r="4481" spans="1:3" x14ac:dyDescent="0.25">
      <c r="A4481">
        <v>4448</v>
      </c>
      <c r="B4481">
        <v>1.177344911188106</v>
      </c>
      <c r="C4481">
        <v>-1.177344911188106</v>
      </c>
    </row>
    <row r="4482" spans="1:3" x14ac:dyDescent="0.25">
      <c r="A4482">
        <v>4449</v>
      </c>
      <c r="B4482">
        <v>1.0336051472657515</v>
      </c>
      <c r="C4482">
        <v>-0.34045796626575153</v>
      </c>
    </row>
    <row r="4483" spans="1:3" x14ac:dyDescent="0.25">
      <c r="A4483">
        <v>4450</v>
      </c>
      <c r="B4483">
        <v>0.92979070177071632</v>
      </c>
      <c r="C4483">
        <v>-0.92979070177071632</v>
      </c>
    </row>
    <row r="4484" spans="1:3" x14ac:dyDescent="0.25">
      <c r="A4484">
        <v>4451</v>
      </c>
      <c r="B4484">
        <v>1.0890612921364411</v>
      </c>
      <c r="C4484">
        <v>-1.0890612921364411</v>
      </c>
    </row>
    <row r="4485" spans="1:3" x14ac:dyDescent="0.25">
      <c r="A4485">
        <v>4452</v>
      </c>
      <c r="B4485">
        <v>3.6859020537103877</v>
      </c>
      <c r="C4485">
        <v>-0.28470467171038782</v>
      </c>
    </row>
    <row r="4486" spans="1:3" x14ac:dyDescent="0.25">
      <c r="A4486">
        <v>4453</v>
      </c>
      <c r="B4486">
        <v>3.8956233889582599</v>
      </c>
      <c r="C4486">
        <v>-0.59978652295825974</v>
      </c>
    </row>
    <row r="4487" spans="1:3" x14ac:dyDescent="0.25">
      <c r="A4487">
        <v>4454</v>
      </c>
      <c r="B4487">
        <v>4.581326951019415</v>
      </c>
      <c r="C4487">
        <v>-0.91776530501941522</v>
      </c>
    </row>
    <row r="4488" spans="1:3" x14ac:dyDescent="0.25">
      <c r="A4488">
        <v>4455</v>
      </c>
      <c r="B4488">
        <v>4.0189453937603279</v>
      </c>
      <c r="C4488">
        <v>-0.65164956376032768</v>
      </c>
    </row>
    <row r="4489" spans="1:3" x14ac:dyDescent="0.25">
      <c r="A4489">
        <v>4456</v>
      </c>
      <c r="B4489">
        <v>4.0644406081502096</v>
      </c>
      <c r="C4489">
        <v>-0.56793304715020954</v>
      </c>
    </row>
    <row r="4490" spans="1:3" x14ac:dyDescent="0.25">
      <c r="A4490">
        <v>4457</v>
      </c>
      <c r="B4490">
        <v>3.2967046051451585</v>
      </c>
      <c r="C4490">
        <v>-3.8608067145158298E-2</v>
      </c>
    </row>
    <row r="4491" spans="1:3" x14ac:dyDescent="0.25">
      <c r="A4491">
        <v>4458</v>
      </c>
      <c r="B4491">
        <v>3.9979086328226128</v>
      </c>
      <c r="C4491">
        <v>-0.59671125082261289</v>
      </c>
    </row>
    <row r="4492" spans="1:3" x14ac:dyDescent="0.25">
      <c r="A4492">
        <v>4459</v>
      </c>
      <c r="B4492">
        <v>4.2050907447384365</v>
      </c>
      <c r="C4492">
        <v>-0.73935484173843635</v>
      </c>
    </row>
    <row r="4493" spans="1:3" x14ac:dyDescent="0.25">
      <c r="A4493">
        <v>4460</v>
      </c>
      <c r="B4493">
        <v>3.0447358246231322</v>
      </c>
      <c r="C4493">
        <v>0.13331800537686789</v>
      </c>
    </row>
    <row r="4494" spans="1:3" x14ac:dyDescent="0.25">
      <c r="A4494">
        <v>4461</v>
      </c>
      <c r="B4494">
        <v>3.5645828165507929</v>
      </c>
      <c r="C4494">
        <v>-0.34570699155079287</v>
      </c>
    </row>
    <row r="4495" spans="1:3" x14ac:dyDescent="0.25">
      <c r="A4495">
        <v>4462</v>
      </c>
      <c r="B4495">
        <v>2.610884514788212</v>
      </c>
      <c r="C4495">
        <v>9.7165686211787783E-2</v>
      </c>
    </row>
    <row r="4496" spans="1:3" x14ac:dyDescent="0.25">
      <c r="A4496">
        <v>4463</v>
      </c>
      <c r="B4496">
        <v>2.8661947185833534</v>
      </c>
      <c r="C4496">
        <v>0.12953755541664647</v>
      </c>
    </row>
    <row r="4497" spans="1:3" x14ac:dyDescent="0.25">
      <c r="A4497">
        <v>4464</v>
      </c>
      <c r="B4497">
        <v>3.5446975096665505</v>
      </c>
      <c r="C4497">
        <v>-0.32582168466655048</v>
      </c>
    </row>
    <row r="4498" spans="1:3" x14ac:dyDescent="0.25">
      <c r="A4498">
        <v>4465</v>
      </c>
      <c r="B4498">
        <v>3.4933039886856481</v>
      </c>
      <c r="C4498">
        <v>-0.23520745068564786</v>
      </c>
    </row>
    <row r="4499" spans="1:3" x14ac:dyDescent="0.25">
      <c r="A4499">
        <v>4466</v>
      </c>
      <c r="B4499">
        <v>3.6453196004994073</v>
      </c>
      <c r="C4499">
        <v>-0.42644377549940726</v>
      </c>
    </row>
    <row r="4500" spans="1:3" x14ac:dyDescent="0.25">
      <c r="A4500">
        <v>4467</v>
      </c>
      <c r="B4500">
        <v>3.6831846832871817</v>
      </c>
      <c r="C4500">
        <v>-0.35098017328718178</v>
      </c>
    </row>
    <row r="4501" spans="1:3" x14ac:dyDescent="0.25">
      <c r="A4501">
        <v>4468</v>
      </c>
      <c r="B4501">
        <v>3.5314600526181925</v>
      </c>
      <c r="C4501">
        <v>-0.2733635146181923</v>
      </c>
    </row>
    <row r="4502" spans="1:3" x14ac:dyDescent="0.25">
      <c r="A4502">
        <v>4469</v>
      </c>
      <c r="B4502">
        <v>3.6004727024181413</v>
      </c>
      <c r="C4502">
        <v>-0.34237616441814112</v>
      </c>
    </row>
    <row r="4503" spans="1:3" x14ac:dyDescent="0.25">
      <c r="A4503">
        <v>4470</v>
      </c>
      <c r="B4503">
        <v>2.4549554670968328</v>
      </c>
      <c r="C4503">
        <v>0.43541629090316736</v>
      </c>
    </row>
    <row r="4504" spans="1:3" x14ac:dyDescent="0.25">
      <c r="A4504">
        <v>4471</v>
      </c>
      <c r="B4504">
        <v>3.7118458980796372</v>
      </c>
      <c r="C4504">
        <v>-0.37964138807963721</v>
      </c>
    </row>
    <row r="4505" spans="1:3" x14ac:dyDescent="0.25">
      <c r="A4505">
        <v>4472</v>
      </c>
      <c r="B4505">
        <v>2.9625883461934084</v>
      </c>
      <c r="C4505">
        <v>-1.8149367193408317E-2</v>
      </c>
    </row>
    <row r="4506" spans="1:3" x14ac:dyDescent="0.25">
      <c r="A4506">
        <v>4473</v>
      </c>
      <c r="B4506">
        <v>3.1929481185026205</v>
      </c>
      <c r="C4506">
        <v>-1.4894288502620423E-2</v>
      </c>
    </row>
    <row r="4507" spans="1:3" x14ac:dyDescent="0.25">
      <c r="A4507">
        <v>4474</v>
      </c>
      <c r="B4507">
        <v>2.7855392874718383</v>
      </c>
      <c r="C4507">
        <v>4.7674056528161479E-2</v>
      </c>
    </row>
    <row r="4508" spans="1:3" x14ac:dyDescent="0.25">
      <c r="A4508">
        <v>4475</v>
      </c>
      <c r="B4508">
        <v>3.0742312309237119</v>
      </c>
      <c r="C4508">
        <v>1.6811222076288157E-2</v>
      </c>
    </row>
    <row r="4509" spans="1:3" x14ac:dyDescent="0.25">
      <c r="A4509">
        <v>4476</v>
      </c>
      <c r="B4509">
        <v>2.4090754934893353</v>
      </c>
      <c r="C4509">
        <v>0.42413785051066455</v>
      </c>
    </row>
    <row r="4510" spans="1:3" x14ac:dyDescent="0.25">
      <c r="A4510">
        <v>4477</v>
      </c>
      <c r="B4510">
        <v>2.1240137162078434</v>
      </c>
      <c r="C4510">
        <v>7.3210860792156662E-2</v>
      </c>
    </row>
    <row r="4511" spans="1:3" x14ac:dyDescent="0.25">
      <c r="A4511">
        <v>4478</v>
      </c>
      <c r="B4511">
        <v>2.4296002986106351</v>
      </c>
      <c r="C4511">
        <v>5.5306351389365016E-2</v>
      </c>
    </row>
    <row r="4512" spans="1:3" x14ac:dyDescent="0.25">
      <c r="A4512">
        <v>4479</v>
      </c>
      <c r="B4512">
        <v>2.5380970728839398</v>
      </c>
      <c r="C4512">
        <v>0.23449164911606024</v>
      </c>
    </row>
    <row r="4513" spans="1:3" x14ac:dyDescent="0.25">
      <c r="A4513">
        <v>4480</v>
      </c>
      <c r="B4513">
        <v>2.7636024295360544</v>
      </c>
      <c r="C4513">
        <v>0.12676932846394573</v>
      </c>
    </row>
    <row r="4514" spans="1:3" x14ac:dyDescent="0.25">
      <c r="A4514">
        <v>4481</v>
      </c>
      <c r="B4514">
        <v>2.840737779041306</v>
      </c>
      <c r="C4514">
        <v>4.9633978958694147E-2</v>
      </c>
    </row>
    <row r="4515" spans="1:3" x14ac:dyDescent="0.25">
      <c r="A4515">
        <v>4482</v>
      </c>
      <c r="B4515">
        <v>3.1843323836930435</v>
      </c>
      <c r="C4515">
        <v>-0.1398099456930435</v>
      </c>
    </row>
    <row r="4516" spans="1:3" x14ac:dyDescent="0.25">
      <c r="A4516">
        <v>4483</v>
      </c>
      <c r="B4516">
        <v>3.1845055936435296</v>
      </c>
      <c r="C4516">
        <v>-0.18877331964352972</v>
      </c>
    </row>
    <row r="4517" spans="1:3" x14ac:dyDescent="0.25">
      <c r="A4517">
        <v>4484</v>
      </c>
      <c r="B4517">
        <v>2.6943201660720013</v>
      </c>
      <c r="C4517">
        <v>0.19605159192799881</v>
      </c>
    </row>
    <row r="4518" spans="1:3" x14ac:dyDescent="0.25">
      <c r="A4518">
        <v>4485</v>
      </c>
      <c r="B4518">
        <v>1.9746941024452314</v>
      </c>
      <c r="C4518">
        <v>0.32789099055476845</v>
      </c>
    </row>
    <row r="4519" spans="1:3" x14ac:dyDescent="0.25">
      <c r="A4519">
        <v>4486</v>
      </c>
      <c r="B4519">
        <v>2.838074380685669</v>
      </c>
      <c r="C4519">
        <v>-6.5485658685668913E-2</v>
      </c>
    </row>
    <row r="4520" spans="1:3" x14ac:dyDescent="0.25">
      <c r="A4520">
        <v>4487</v>
      </c>
      <c r="B4520">
        <v>2.3002370386369662</v>
      </c>
      <c r="C4520">
        <v>0.18466961136303395</v>
      </c>
    </row>
    <row r="4521" spans="1:3" x14ac:dyDescent="0.25">
      <c r="A4521">
        <v>4488</v>
      </c>
      <c r="B4521">
        <v>2.6544932561289456</v>
      </c>
      <c r="C4521">
        <v>0.23587850187105452</v>
      </c>
    </row>
    <row r="4522" spans="1:3" x14ac:dyDescent="0.25">
      <c r="A4522">
        <v>4489</v>
      </c>
      <c r="B4522">
        <v>3.2146359973717527</v>
      </c>
      <c r="C4522">
        <v>-7.914178137175254E-2</v>
      </c>
    </row>
    <row r="4523" spans="1:3" x14ac:dyDescent="0.25">
      <c r="A4523">
        <v>4490</v>
      </c>
      <c r="B4523">
        <v>2.4353589183749724</v>
      </c>
      <c r="C4523">
        <v>0.20369841162502755</v>
      </c>
    </row>
    <row r="4524" spans="1:3" x14ac:dyDescent="0.25">
      <c r="A4524">
        <v>4491</v>
      </c>
      <c r="B4524">
        <v>1.650224567365439</v>
      </c>
      <c r="C4524">
        <v>0.29568558163456093</v>
      </c>
    </row>
    <row r="4525" spans="1:3" x14ac:dyDescent="0.25">
      <c r="A4525">
        <v>4492</v>
      </c>
      <c r="B4525">
        <v>2.6502481660610822</v>
      </c>
      <c r="C4525">
        <v>0.24012359193891797</v>
      </c>
    </row>
    <row r="4526" spans="1:3" x14ac:dyDescent="0.25">
      <c r="A4526">
        <v>4493</v>
      </c>
      <c r="B4526">
        <v>2.1778073044492183</v>
      </c>
      <c r="C4526">
        <v>-9.8365762449218241E-2</v>
      </c>
    </row>
    <row r="4527" spans="1:3" x14ac:dyDescent="0.25">
      <c r="A4527">
        <v>4494</v>
      </c>
      <c r="B4527">
        <v>2.4455860373794129</v>
      </c>
      <c r="C4527">
        <v>3.932061262058717E-2</v>
      </c>
    </row>
    <row r="4528" spans="1:3" x14ac:dyDescent="0.25">
      <c r="A4528">
        <v>4495</v>
      </c>
      <c r="B4528">
        <v>2.0763594632082554</v>
      </c>
      <c r="C4528">
        <v>0.22622562979174443</v>
      </c>
    </row>
    <row r="4529" spans="1:3" x14ac:dyDescent="0.25">
      <c r="A4529">
        <v>4496</v>
      </c>
      <c r="B4529">
        <v>2.4847658815459632</v>
      </c>
      <c r="C4529">
        <v>0.15429144845403675</v>
      </c>
    </row>
    <row r="4530" spans="1:3" x14ac:dyDescent="0.25">
      <c r="A4530">
        <v>4497</v>
      </c>
      <c r="B4530">
        <v>1.9291435120916569</v>
      </c>
      <c r="C4530">
        <v>0.46875176090834314</v>
      </c>
    </row>
    <row r="4531" spans="1:3" x14ac:dyDescent="0.25">
      <c r="A4531">
        <v>4498</v>
      </c>
      <c r="B4531">
        <v>2.7936434066261717</v>
      </c>
      <c r="C4531">
        <v>9.6728351373828403E-2</v>
      </c>
    </row>
    <row r="4532" spans="1:3" x14ac:dyDescent="0.25">
      <c r="A4532">
        <v>4499</v>
      </c>
      <c r="B4532">
        <v>2.2887276065008941</v>
      </c>
      <c r="C4532">
        <v>0.10916766649910592</v>
      </c>
    </row>
    <row r="4533" spans="1:3" x14ac:dyDescent="0.25">
      <c r="A4533">
        <v>4500</v>
      </c>
      <c r="B4533">
        <v>2.05153763930144</v>
      </c>
      <c r="C4533">
        <v>0.25104745369855985</v>
      </c>
    </row>
    <row r="4534" spans="1:3" x14ac:dyDescent="0.25">
      <c r="A4534">
        <v>4501</v>
      </c>
      <c r="B4534">
        <v>1.9651642074664031</v>
      </c>
      <c r="C4534">
        <v>0.33742088553359673</v>
      </c>
    </row>
    <row r="4535" spans="1:3" x14ac:dyDescent="0.25">
      <c r="A4535">
        <v>4502</v>
      </c>
      <c r="B4535">
        <v>2.7508626687722955</v>
      </c>
      <c r="C4535">
        <v>-0.11180533877229548</v>
      </c>
    </row>
    <row r="4536" spans="1:3" x14ac:dyDescent="0.25">
      <c r="A4536">
        <v>4503</v>
      </c>
      <c r="B4536">
        <v>2.1137320196487597</v>
      </c>
      <c r="C4536">
        <v>0.28416325335124037</v>
      </c>
    </row>
    <row r="4537" spans="1:3" x14ac:dyDescent="0.25">
      <c r="A4537">
        <v>4504</v>
      </c>
      <c r="B4537">
        <v>2.0058377204250766</v>
      </c>
      <c r="C4537">
        <v>0.47906892957492353</v>
      </c>
    </row>
    <row r="4538" spans="1:3" x14ac:dyDescent="0.25">
      <c r="A4538">
        <v>4505</v>
      </c>
      <c r="B4538">
        <v>2.6960449619964675</v>
      </c>
      <c r="C4538">
        <v>0.13716838200353232</v>
      </c>
    </row>
    <row r="4539" spans="1:3" x14ac:dyDescent="0.25">
      <c r="A4539">
        <v>4506</v>
      </c>
      <c r="B4539">
        <v>2.4497856156230617</v>
      </c>
      <c r="C4539">
        <v>0.25826458537693808</v>
      </c>
    </row>
    <row r="4540" spans="1:3" x14ac:dyDescent="0.25">
      <c r="A4540">
        <v>4507</v>
      </c>
      <c r="B4540">
        <v>2.0308051425658866</v>
      </c>
      <c r="C4540">
        <v>0.16641943443411344</v>
      </c>
    </row>
    <row r="4541" spans="1:3" x14ac:dyDescent="0.25">
      <c r="A4541">
        <v>4508</v>
      </c>
      <c r="B4541">
        <v>2.9511561683094194</v>
      </c>
      <c r="C4541">
        <v>4.4576105690580459E-2</v>
      </c>
    </row>
    <row r="4542" spans="1:3" x14ac:dyDescent="0.25">
      <c r="A4542">
        <v>4509</v>
      </c>
      <c r="B4542">
        <v>2.2297471992661344</v>
      </c>
      <c r="C4542">
        <v>0.16814807373386564</v>
      </c>
    </row>
    <row r="4543" spans="1:3" x14ac:dyDescent="0.25">
      <c r="A4543">
        <v>4510</v>
      </c>
      <c r="B4543">
        <v>2.4889668942216403</v>
      </c>
      <c r="C4543">
        <v>0.15009043577835968</v>
      </c>
    </row>
    <row r="4544" spans="1:3" x14ac:dyDescent="0.25">
      <c r="A4544">
        <v>4511</v>
      </c>
      <c r="B4544">
        <v>2.3351407310432091</v>
      </c>
      <c r="C4544">
        <v>0.14976591895679103</v>
      </c>
    </row>
    <row r="4545" spans="1:3" x14ac:dyDescent="0.25">
      <c r="A4545">
        <v>4512</v>
      </c>
      <c r="B4545">
        <v>1.5067913594084412</v>
      </c>
      <c r="C4545">
        <v>0.57265018259155887</v>
      </c>
    </row>
    <row r="4546" spans="1:3" x14ac:dyDescent="0.25">
      <c r="A4546">
        <v>4513</v>
      </c>
      <c r="B4546">
        <v>2.9552644059875059</v>
      </c>
      <c r="C4546">
        <v>-6.4892647987505825E-2</v>
      </c>
    </row>
    <row r="4547" spans="1:3" x14ac:dyDescent="0.25">
      <c r="A4547">
        <v>4514</v>
      </c>
      <c r="B4547">
        <v>1.5690409835376755</v>
      </c>
      <c r="C4547">
        <v>0.51040055846232457</v>
      </c>
    </row>
    <row r="4548" spans="1:3" x14ac:dyDescent="0.25">
      <c r="A4548">
        <v>4515</v>
      </c>
      <c r="B4548">
        <v>2.9505192401041582</v>
      </c>
      <c r="C4548">
        <v>-6.0147482104158101E-2</v>
      </c>
    </row>
    <row r="4549" spans="1:3" x14ac:dyDescent="0.25">
      <c r="A4549">
        <v>4516</v>
      </c>
      <c r="B4549">
        <v>3.371112306746384</v>
      </c>
      <c r="C4549">
        <v>-0.32658986874638396</v>
      </c>
    </row>
    <row r="4550" spans="1:3" x14ac:dyDescent="0.25">
      <c r="A4550">
        <v>4517</v>
      </c>
      <c r="B4550">
        <v>1.7937564393691841</v>
      </c>
      <c r="C4550">
        <v>0.40346813763081602</v>
      </c>
    </row>
    <row r="4551" spans="1:3" x14ac:dyDescent="0.25">
      <c r="A4551">
        <v>4518</v>
      </c>
      <c r="B4551">
        <v>2.18856209242495</v>
      </c>
      <c r="C4551">
        <v>8.6624845750500334E-3</v>
      </c>
    </row>
    <row r="4552" spans="1:3" x14ac:dyDescent="0.25">
      <c r="A4552">
        <v>4519</v>
      </c>
      <c r="B4552">
        <v>1.4882322963842998</v>
      </c>
      <c r="C4552">
        <v>0.59120924561570032</v>
      </c>
    </row>
    <row r="4553" spans="1:3" x14ac:dyDescent="0.25">
      <c r="A4553">
        <v>4520</v>
      </c>
      <c r="B4553">
        <v>1.8449677076745381</v>
      </c>
      <c r="C4553">
        <v>-5.3208238674538055E-2</v>
      </c>
    </row>
    <row r="4554" spans="1:3" x14ac:dyDescent="0.25">
      <c r="A4554">
        <v>4521</v>
      </c>
      <c r="B4554">
        <v>2.1233450846435207</v>
      </c>
      <c r="C4554">
        <v>0.27455018835647937</v>
      </c>
    </row>
    <row r="4555" spans="1:3" x14ac:dyDescent="0.25">
      <c r="A4555">
        <v>4522</v>
      </c>
      <c r="B4555">
        <v>2.6366581550809611</v>
      </c>
      <c r="C4555">
        <v>7.1392045919038694E-2</v>
      </c>
    </row>
    <row r="4556" spans="1:3" x14ac:dyDescent="0.25">
      <c r="A4556">
        <v>4523</v>
      </c>
      <c r="B4556">
        <v>1.8668327529139117</v>
      </c>
      <c r="C4556">
        <v>0.53106252008608834</v>
      </c>
    </row>
    <row r="4557" spans="1:3" x14ac:dyDescent="0.25">
      <c r="A4557">
        <v>4524</v>
      </c>
      <c r="B4557">
        <v>2.0389170171418409</v>
      </c>
      <c r="C4557">
        <v>0.15830755985815914</v>
      </c>
    </row>
    <row r="4558" spans="1:3" x14ac:dyDescent="0.25">
      <c r="A4558">
        <v>4525</v>
      </c>
      <c r="B4558">
        <v>1.6981867453520194</v>
      </c>
      <c r="C4558">
        <v>0.38125479664798068</v>
      </c>
    </row>
    <row r="4559" spans="1:3" x14ac:dyDescent="0.25">
      <c r="A4559">
        <v>4526</v>
      </c>
      <c r="B4559">
        <v>2.1514028316138512</v>
      </c>
      <c r="C4559">
        <v>0.33350381838614895</v>
      </c>
    </row>
    <row r="4560" spans="1:3" x14ac:dyDescent="0.25">
      <c r="A4560">
        <v>4527</v>
      </c>
      <c r="B4560">
        <v>1.6731483769057267</v>
      </c>
      <c r="C4560">
        <v>0.52407620009427336</v>
      </c>
    </row>
    <row r="4561" spans="1:3" x14ac:dyDescent="0.25">
      <c r="A4561">
        <v>4528</v>
      </c>
      <c r="B4561">
        <v>1.6495632354483312</v>
      </c>
      <c r="C4561">
        <v>0.29634691355166876</v>
      </c>
    </row>
    <row r="4562" spans="1:3" x14ac:dyDescent="0.25">
      <c r="A4562">
        <v>4529</v>
      </c>
      <c r="B4562">
        <v>2.2652209828196028</v>
      </c>
      <c r="C4562">
        <v>0.21968566718039728</v>
      </c>
    </row>
    <row r="4563" spans="1:3" x14ac:dyDescent="0.25">
      <c r="A4563">
        <v>4530</v>
      </c>
      <c r="B4563">
        <v>1.5198592915354128</v>
      </c>
      <c r="C4563">
        <v>0.42605085746458715</v>
      </c>
    </row>
    <row r="4564" spans="1:3" x14ac:dyDescent="0.25">
      <c r="A4564">
        <v>4531</v>
      </c>
      <c r="B4564">
        <v>2.7657399604655115</v>
      </c>
      <c r="C4564">
        <v>6.8487615344885455E-3</v>
      </c>
    </row>
    <row r="4565" spans="1:3" x14ac:dyDescent="0.25">
      <c r="A4565">
        <v>4532</v>
      </c>
      <c r="B4565">
        <v>1.6221372927583608</v>
      </c>
      <c r="C4565">
        <v>0.3237728562416391</v>
      </c>
    </row>
    <row r="4566" spans="1:3" x14ac:dyDescent="0.25">
      <c r="A4566">
        <v>4533</v>
      </c>
      <c r="B4566">
        <v>1.8572953658164233</v>
      </c>
      <c r="C4566">
        <v>0.22214617618357679</v>
      </c>
    </row>
    <row r="4567" spans="1:3" x14ac:dyDescent="0.25">
      <c r="A4567">
        <v>4534</v>
      </c>
      <c r="B4567">
        <v>2.581152140728038</v>
      </c>
      <c r="C4567">
        <v>0.2520612032719618</v>
      </c>
    </row>
    <row r="4568" spans="1:3" x14ac:dyDescent="0.25">
      <c r="A4568">
        <v>4535</v>
      </c>
      <c r="B4568">
        <v>1.605917361030305</v>
      </c>
      <c r="C4568">
        <v>0.59130721596969504</v>
      </c>
    </row>
    <row r="4569" spans="1:3" x14ac:dyDescent="0.25">
      <c r="A4569">
        <v>4536</v>
      </c>
      <c r="B4569">
        <v>1.3995389281697619</v>
      </c>
      <c r="C4569">
        <v>-1.3244567169761856E-2</v>
      </c>
    </row>
    <row r="4570" spans="1:3" x14ac:dyDescent="0.25">
      <c r="A4570">
        <v>4537</v>
      </c>
      <c r="B4570">
        <v>1.5574782523505972</v>
      </c>
      <c r="C4570">
        <v>0.23428121664940282</v>
      </c>
    </row>
    <row r="4571" spans="1:3" x14ac:dyDescent="0.25">
      <c r="A4571">
        <v>4538</v>
      </c>
      <c r="B4571">
        <v>1.2915817376797418</v>
      </c>
      <c r="C4571">
        <v>0.50017773132025822</v>
      </c>
    </row>
    <row r="4572" spans="1:3" x14ac:dyDescent="0.25">
      <c r="A4572">
        <v>4539</v>
      </c>
      <c r="B4572">
        <v>1.5998015971848643</v>
      </c>
      <c r="C4572">
        <v>0.34610855181513567</v>
      </c>
    </row>
    <row r="4573" spans="1:3" x14ac:dyDescent="0.25">
      <c r="A4573">
        <v>4540</v>
      </c>
      <c r="B4573">
        <v>1.0528523049941516</v>
      </c>
      <c r="C4573">
        <v>4.5759984005848464E-2</v>
      </c>
    </row>
    <row r="4574" spans="1:3" x14ac:dyDescent="0.25">
      <c r="A4574">
        <v>4541</v>
      </c>
      <c r="B4574">
        <v>1.7265539209519434</v>
      </c>
      <c r="C4574">
        <v>0.21935622804805655</v>
      </c>
    </row>
    <row r="4575" spans="1:3" x14ac:dyDescent="0.25">
      <c r="A4575">
        <v>4542</v>
      </c>
      <c r="B4575">
        <v>1.7125553653784376</v>
      </c>
      <c r="C4575">
        <v>0.48466921162156251</v>
      </c>
    </row>
    <row r="4576" spans="1:3" x14ac:dyDescent="0.25">
      <c r="A4576">
        <v>4543</v>
      </c>
      <c r="B4576">
        <v>2.1735654195405232</v>
      </c>
      <c r="C4576">
        <v>0.39138393745947697</v>
      </c>
    </row>
    <row r="4577" spans="1:3" x14ac:dyDescent="0.25">
      <c r="A4577">
        <v>4544</v>
      </c>
      <c r="B4577">
        <v>1.6161686866008245</v>
      </c>
      <c r="C4577">
        <v>0.5810558903991756</v>
      </c>
    </row>
    <row r="4578" spans="1:3" x14ac:dyDescent="0.25">
      <c r="A4578">
        <v>4545</v>
      </c>
      <c r="B4578">
        <v>1.3827022315850626</v>
      </c>
      <c r="C4578">
        <v>0.69673931041493753</v>
      </c>
    </row>
    <row r="4579" spans="1:3" x14ac:dyDescent="0.25">
      <c r="A4579">
        <v>4546</v>
      </c>
      <c r="B4579">
        <v>1.8886665631149075</v>
      </c>
      <c r="C4579">
        <v>0.30855801388509252</v>
      </c>
    </row>
    <row r="4580" spans="1:3" x14ac:dyDescent="0.25">
      <c r="A4580">
        <v>4547</v>
      </c>
      <c r="B4580">
        <v>1.6119857681948926</v>
      </c>
      <c r="C4580">
        <v>0.33392438080510733</v>
      </c>
    </row>
    <row r="4581" spans="1:3" x14ac:dyDescent="0.25">
      <c r="A4581">
        <v>4548</v>
      </c>
      <c r="B4581">
        <v>1.4609003061752226</v>
      </c>
      <c r="C4581">
        <v>-0.36228801717522252</v>
      </c>
    </row>
    <row r="4582" spans="1:3" x14ac:dyDescent="0.25">
      <c r="A4582">
        <v>4549</v>
      </c>
      <c r="B4582">
        <v>2.1781600807295267</v>
      </c>
      <c r="C4582">
        <v>1.9064496270473352E-2</v>
      </c>
    </row>
    <row r="4583" spans="1:3" x14ac:dyDescent="0.25">
      <c r="A4583">
        <v>4550</v>
      </c>
      <c r="B4583">
        <v>2.2556623829879721</v>
      </c>
      <c r="C4583">
        <v>0.14223289001202799</v>
      </c>
    </row>
    <row r="4584" spans="1:3" x14ac:dyDescent="0.25">
      <c r="A4584">
        <v>4551</v>
      </c>
      <c r="B4584">
        <v>1.1986603000108165</v>
      </c>
      <c r="C4584">
        <v>0.18763406098918356</v>
      </c>
    </row>
    <row r="4585" spans="1:3" x14ac:dyDescent="0.25">
      <c r="A4585">
        <v>4552</v>
      </c>
      <c r="B4585">
        <v>0.93189949053763577</v>
      </c>
      <c r="C4585">
        <v>0.45439487046236426</v>
      </c>
    </row>
    <row r="4586" spans="1:3" x14ac:dyDescent="0.25">
      <c r="A4586">
        <v>4553</v>
      </c>
      <c r="B4586">
        <v>1.1222907338965362</v>
      </c>
      <c r="C4586">
        <v>0.48714717810346375</v>
      </c>
    </row>
    <row r="4587" spans="1:3" x14ac:dyDescent="0.25">
      <c r="A4587">
        <v>4554</v>
      </c>
      <c r="B4587">
        <v>1.5903878681655472</v>
      </c>
      <c r="C4587">
        <v>0.48905367383445286</v>
      </c>
    </row>
    <row r="4588" spans="1:3" x14ac:dyDescent="0.25">
      <c r="A4588">
        <v>4555</v>
      </c>
      <c r="B4588">
        <v>2.3139047576159459</v>
      </c>
      <c r="C4588">
        <v>0.17100189238405417</v>
      </c>
    </row>
    <row r="4589" spans="1:3" x14ac:dyDescent="0.25">
      <c r="A4589">
        <v>4556</v>
      </c>
      <c r="B4589">
        <v>1.5931589074300176</v>
      </c>
      <c r="C4589">
        <v>0.35275124156998228</v>
      </c>
    </row>
    <row r="4590" spans="1:3" x14ac:dyDescent="0.25">
      <c r="A4590">
        <v>4557</v>
      </c>
      <c r="B4590">
        <v>0.95696557046162156</v>
      </c>
      <c r="C4590">
        <v>0.14164671853837851</v>
      </c>
    </row>
    <row r="4591" spans="1:3" x14ac:dyDescent="0.25">
      <c r="A4591">
        <v>4558</v>
      </c>
      <c r="B4591">
        <v>1.4945017571170323</v>
      </c>
      <c r="C4591">
        <v>0.29725771188296779</v>
      </c>
    </row>
    <row r="4592" spans="1:3" x14ac:dyDescent="0.25">
      <c r="A4592">
        <v>4559</v>
      </c>
      <c r="B4592">
        <v>1.8681141236772525</v>
      </c>
      <c r="C4592">
        <v>0.2113274183227476</v>
      </c>
    </row>
    <row r="4593" spans="1:3" x14ac:dyDescent="0.25">
      <c r="A4593">
        <v>4560</v>
      </c>
      <c r="B4593">
        <v>1.8186835540821389</v>
      </c>
      <c r="C4593">
        <v>-0.20924564208213892</v>
      </c>
    </row>
    <row r="4594" spans="1:3" x14ac:dyDescent="0.25">
      <c r="A4594">
        <v>4561</v>
      </c>
      <c r="B4594">
        <v>2.2007258487747099</v>
      </c>
      <c r="C4594">
        <v>-3.5012717747098243E-3</v>
      </c>
    </row>
    <row r="4595" spans="1:3" x14ac:dyDescent="0.25">
      <c r="A4595">
        <v>4562</v>
      </c>
      <c r="B4595">
        <v>0.91884995351507981</v>
      </c>
      <c r="C4595">
        <v>-0.22570277251507986</v>
      </c>
    </row>
    <row r="4596" spans="1:3" x14ac:dyDescent="0.25">
      <c r="A4596">
        <v>4563</v>
      </c>
      <c r="B4596">
        <v>1.8364066731587489</v>
      </c>
      <c r="C4596">
        <v>0.24303486884125114</v>
      </c>
    </row>
    <row r="4597" spans="1:3" x14ac:dyDescent="0.25">
      <c r="A4597">
        <v>4564</v>
      </c>
      <c r="B4597">
        <v>1.2739704915044645</v>
      </c>
      <c r="C4597">
        <v>0.33546742049553546</v>
      </c>
    </row>
    <row r="4598" spans="1:3" x14ac:dyDescent="0.25">
      <c r="A4598">
        <v>4565</v>
      </c>
      <c r="B4598">
        <v>2.1407162952758139</v>
      </c>
      <c r="C4598">
        <v>-6.1274753275813776E-2</v>
      </c>
    </row>
    <row r="4599" spans="1:3" x14ac:dyDescent="0.25">
      <c r="A4599">
        <v>4566</v>
      </c>
      <c r="B4599">
        <v>2.226779584705767</v>
      </c>
      <c r="C4599">
        <v>-2.9555007705766911E-2</v>
      </c>
    </row>
    <row r="4600" spans="1:3" x14ac:dyDescent="0.25">
      <c r="A4600">
        <v>4567</v>
      </c>
      <c r="B4600">
        <v>0.96744106501569016</v>
      </c>
      <c r="C4600">
        <v>0.13117122398430991</v>
      </c>
    </row>
    <row r="4601" spans="1:3" x14ac:dyDescent="0.25">
      <c r="A4601">
        <v>4568</v>
      </c>
      <c r="B4601">
        <v>1.7007686489501896</v>
      </c>
      <c r="C4601">
        <v>9.0990820049810406E-2</v>
      </c>
    </row>
    <row r="4602" spans="1:3" x14ac:dyDescent="0.25">
      <c r="A4602">
        <v>4569</v>
      </c>
      <c r="B4602">
        <v>1.206152114251746</v>
      </c>
      <c r="C4602">
        <v>-0.10753982525174588</v>
      </c>
    </row>
    <row r="4603" spans="1:3" x14ac:dyDescent="0.25">
      <c r="A4603">
        <v>4570</v>
      </c>
      <c r="B4603">
        <v>1.1032874432579112</v>
      </c>
      <c r="C4603">
        <v>0.5061504687420888</v>
      </c>
    </row>
    <row r="4604" spans="1:3" x14ac:dyDescent="0.25">
      <c r="A4604">
        <v>4571</v>
      </c>
      <c r="B4604">
        <v>1.6386758703285034</v>
      </c>
      <c r="C4604">
        <v>-2.9237958328503399E-2</v>
      </c>
    </row>
    <row r="4605" spans="1:3" x14ac:dyDescent="0.25">
      <c r="A4605">
        <v>4572</v>
      </c>
      <c r="B4605">
        <v>1.0129015191927493</v>
      </c>
      <c r="C4605">
        <v>-0.31975433819274934</v>
      </c>
    </row>
    <row r="4606" spans="1:3" x14ac:dyDescent="0.25">
      <c r="A4606">
        <v>4573</v>
      </c>
      <c r="B4606">
        <v>1.4498223101720646</v>
      </c>
      <c r="C4606">
        <v>-6.3527949172064613E-2</v>
      </c>
    </row>
    <row r="4607" spans="1:3" x14ac:dyDescent="0.25">
      <c r="A4607">
        <v>4574</v>
      </c>
      <c r="B4607">
        <v>1.8184135960920318</v>
      </c>
      <c r="C4607">
        <v>0.2610279459079683</v>
      </c>
    </row>
    <row r="4608" spans="1:3" x14ac:dyDescent="0.25">
      <c r="A4608">
        <v>4575</v>
      </c>
      <c r="B4608">
        <v>1.0925645396928123</v>
      </c>
      <c r="C4608">
        <v>0.51687337230718766</v>
      </c>
    </row>
    <row r="4609" spans="1:3" x14ac:dyDescent="0.25">
      <c r="A4609">
        <v>4576</v>
      </c>
      <c r="B4609">
        <v>1.4320127586347355</v>
      </c>
      <c r="C4609">
        <v>0.35974671036526451</v>
      </c>
    </row>
    <row r="4610" spans="1:3" x14ac:dyDescent="0.25">
      <c r="A4610">
        <v>4577</v>
      </c>
      <c r="B4610">
        <v>1.2521954620892182</v>
      </c>
      <c r="C4610">
        <v>0.3572424499107818</v>
      </c>
    </row>
    <row r="4611" spans="1:3" x14ac:dyDescent="0.25">
      <c r="A4611">
        <v>4578</v>
      </c>
      <c r="B4611">
        <v>0.96224307682157784</v>
      </c>
      <c r="C4611">
        <v>-0.26909589582157789</v>
      </c>
    </row>
    <row r="4612" spans="1:3" x14ac:dyDescent="0.25">
      <c r="A4612">
        <v>4579</v>
      </c>
      <c r="B4612">
        <v>1.1190975776572083</v>
      </c>
      <c r="C4612">
        <v>-0.42595039665720835</v>
      </c>
    </row>
    <row r="4613" spans="1:3" x14ac:dyDescent="0.25">
      <c r="A4613">
        <v>4580</v>
      </c>
      <c r="B4613">
        <v>1.3968892636158889</v>
      </c>
      <c r="C4613">
        <v>0.21254864838411103</v>
      </c>
    </row>
    <row r="4614" spans="1:3" x14ac:dyDescent="0.25">
      <c r="A4614">
        <v>4581</v>
      </c>
      <c r="B4614">
        <v>0.96348578337407031</v>
      </c>
      <c r="C4614">
        <v>0.13512650562592976</v>
      </c>
    </row>
    <row r="4615" spans="1:3" x14ac:dyDescent="0.25">
      <c r="A4615">
        <v>4582</v>
      </c>
      <c r="B4615">
        <v>1.0663123934579219</v>
      </c>
      <c r="C4615">
        <v>0.31998196754207808</v>
      </c>
    </row>
    <row r="4616" spans="1:3" x14ac:dyDescent="0.25">
      <c r="A4616">
        <v>4583</v>
      </c>
      <c r="B4616">
        <v>1.6140862561975897</v>
      </c>
      <c r="C4616">
        <v>0.3318238928024102</v>
      </c>
    </row>
    <row r="4617" spans="1:3" x14ac:dyDescent="0.25">
      <c r="A4617">
        <v>4584</v>
      </c>
      <c r="B4617">
        <v>1.0374196324751859</v>
      </c>
      <c r="C4617">
        <v>0.34887472852481416</v>
      </c>
    </row>
    <row r="4618" spans="1:3" x14ac:dyDescent="0.25">
      <c r="A4618">
        <v>4585</v>
      </c>
      <c r="B4618">
        <v>1.5510567295588729</v>
      </c>
      <c r="C4618">
        <v>0.52838481244112723</v>
      </c>
    </row>
    <row r="4619" spans="1:3" x14ac:dyDescent="0.25">
      <c r="A4619">
        <v>4586</v>
      </c>
      <c r="B4619">
        <v>1.0016911815122074</v>
      </c>
      <c r="C4619">
        <v>-0.30854400051220743</v>
      </c>
    </row>
    <row r="4620" spans="1:3" x14ac:dyDescent="0.25">
      <c r="A4620">
        <v>4587</v>
      </c>
      <c r="B4620">
        <v>1.3011357517842363</v>
      </c>
      <c r="C4620">
        <v>-0.20252346278423627</v>
      </c>
    </row>
    <row r="4621" spans="1:3" x14ac:dyDescent="0.25">
      <c r="A4621">
        <v>4588</v>
      </c>
      <c r="B4621">
        <v>0.89881403931800607</v>
      </c>
      <c r="C4621">
        <v>-0.20566685831800613</v>
      </c>
    </row>
    <row r="4622" spans="1:3" x14ac:dyDescent="0.25">
      <c r="A4622">
        <v>4589</v>
      </c>
      <c r="B4622">
        <v>0.8307834881688011</v>
      </c>
      <c r="C4622">
        <v>-0.13763630716880115</v>
      </c>
    </row>
    <row r="4623" spans="1:3" x14ac:dyDescent="0.25">
      <c r="A4623">
        <v>4590</v>
      </c>
      <c r="B4623">
        <v>0.44156227870270548</v>
      </c>
      <c r="C4623">
        <v>-0.44156227870270548</v>
      </c>
    </row>
    <row r="4624" spans="1:3" x14ac:dyDescent="0.25">
      <c r="A4624">
        <v>4591</v>
      </c>
      <c r="B4624">
        <v>0.77145295035144301</v>
      </c>
      <c r="C4624">
        <v>-7.8305769351443066E-2</v>
      </c>
    </row>
    <row r="4625" spans="1:3" x14ac:dyDescent="0.25">
      <c r="A4625">
        <v>4592</v>
      </c>
      <c r="B4625">
        <v>0.44528092664048752</v>
      </c>
      <c r="C4625">
        <v>-0.44528092664048752</v>
      </c>
    </row>
    <row r="4626" spans="1:3" x14ac:dyDescent="0.25">
      <c r="A4626">
        <v>4593</v>
      </c>
      <c r="B4626">
        <v>1.4739353655956902</v>
      </c>
      <c r="C4626">
        <v>0.13550254640430981</v>
      </c>
    </row>
    <row r="4627" spans="1:3" x14ac:dyDescent="0.25">
      <c r="A4627">
        <v>4594</v>
      </c>
      <c r="B4627">
        <v>1.3461378763781719</v>
      </c>
      <c r="C4627">
        <v>0.26330003562182802</v>
      </c>
    </row>
    <row r="4628" spans="1:3" x14ac:dyDescent="0.25">
      <c r="A4628">
        <v>4595</v>
      </c>
      <c r="B4628">
        <v>0.8118644149898776</v>
      </c>
      <c r="C4628">
        <v>-0.8118644149898776</v>
      </c>
    </row>
    <row r="4629" spans="1:3" x14ac:dyDescent="0.25">
      <c r="A4629">
        <v>4596</v>
      </c>
      <c r="B4629">
        <v>0.60851785755193055</v>
      </c>
      <c r="C4629">
        <v>-0.60851785755193055</v>
      </c>
    </row>
    <row r="4630" spans="1:3" x14ac:dyDescent="0.25">
      <c r="A4630">
        <v>4597</v>
      </c>
      <c r="B4630">
        <v>1.5782151763005048</v>
      </c>
      <c r="C4630">
        <v>0.36769497269949514</v>
      </c>
    </row>
    <row r="4631" spans="1:3" x14ac:dyDescent="0.25">
      <c r="A4631">
        <v>4598</v>
      </c>
      <c r="B4631">
        <v>0.97277826387359656</v>
      </c>
      <c r="C4631">
        <v>-0.97277826387359656</v>
      </c>
    </row>
    <row r="4632" spans="1:3" x14ac:dyDescent="0.25">
      <c r="A4632">
        <v>4599</v>
      </c>
      <c r="B4632">
        <v>0.97771252863240998</v>
      </c>
      <c r="C4632">
        <v>0.12089976036759009</v>
      </c>
    </row>
    <row r="4633" spans="1:3" x14ac:dyDescent="0.25">
      <c r="A4633">
        <v>4600</v>
      </c>
      <c r="B4633">
        <v>1.2559947100012259</v>
      </c>
      <c r="C4633">
        <v>0.3534432019987741</v>
      </c>
    </row>
    <row r="4634" spans="1:3" x14ac:dyDescent="0.25">
      <c r="A4634">
        <v>4601</v>
      </c>
      <c r="B4634">
        <v>0.83198010068053818</v>
      </c>
      <c r="C4634">
        <v>-0.83198010068053818</v>
      </c>
    </row>
    <row r="4635" spans="1:3" x14ac:dyDescent="0.25">
      <c r="A4635">
        <v>4602</v>
      </c>
      <c r="B4635">
        <v>0.71694605392129418</v>
      </c>
      <c r="C4635">
        <v>-2.3798872921294234E-2</v>
      </c>
    </row>
    <row r="4636" spans="1:3" x14ac:dyDescent="0.25">
      <c r="A4636">
        <v>4603</v>
      </c>
      <c r="B4636">
        <v>0.63516329085040624</v>
      </c>
      <c r="C4636">
        <v>-0.63516329085040624</v>
      </c>
    </row>
    <row r="4637" spans="1:3" x14ac:dyDescent="0.25">
      <c r="A4637">
        <v>4604</v>
      </c>
      <c r="B4637">
        <v>0.48062757730603095</v>
      </c>
      <c r="C4637">
        <v>-0.48062757730603095</v>
      </c>
    </row>
    <row r="4638" spans="1:3" x14ac:dyDescent="0.25">
      <c r="A4638">
        <v>4605</v>
      </c>
      <c r="B4638">
        <v>1.2714799124146385</v>
      </c>
      <c r="C4638">
        <v>-1.2714799124146385</v>
      </c>
    </row>
    <row r="4639" spans="1:3" x14ac:dyDescent="0.25">
      <c r="A4639">
        <v>4606</v>
      </c>
      <c r="B4639">
        <v>0.52173539970257188</v>
      </c>
      <c r="C4639">
        <v>-0.52173539970257188</v>
      </c>
    </row>
    <row r="4640" spans="1:3" x14ac:dyDescent="0.25">
      <c r="A4640">
        <v>4607</v>
      </c>
      <c r="B4640">
        <v>0.45651731011276098</v>
      </c>
      <c r="C4640">
        <v>-0.45651731011276098</v>
      </c>
    </row>
    <row r="4641" spans="1:3" x14ac:dyDescent="0.25">
      <c r="A4641">
        <v>4608</v>
      </c>
      <c r="B4641">
        <v>0.53495801262447173</v>
      </c>
      <c r="C4641">
        <v>-0.53495801262447173</v>
      </c>
    </row>
    <row r="4642" spans="1:3" x14ac:dyDescent="0.25">
      <c r="A4642">
        <v>4609</v>
      </c>
      <c r="B4642">
        <v>0.59001163340358864</v>
      </c>
      <c r="C4642">
        <v>-0.59001163340358864</v>
      </c>
    </row>
    <row r="4643" spans="1:3" x14ac:dyDescent="0.25">
      <c r="A4643">
        <v>4610</v>
      </c>
      <c r="B4643">
        <v>0.5952226376914227</v>
      </c>
      <c r="C4643">
        <v>-0.5952226376914227</v>
      </c>
    </row>
    <row r="4644" spans="1:3" x14ac:dyDescent="0.25">
      <c r="A4644">
        <v>4611</v>
      </c>
      <c r="B4644">
        <v>1.2116736321402841</v>
      </c>
      <c r="C4644">
        <v>0.39776427985971585</v>
      </c>
    </row>
    <row r="4645" spans="1:3" x14ac:dyDescent="0.25">
      <c r="A4645">
        <v>4612</v>
      </c>
      <c r="B4645">
        <v>1.1914533160621881</v>
      </c>
      <c r="C4645">
        <v>0.19484104493781196</v>
      </c>
    </row>
    <row r="4646" spans="1:3" x14ac:dyDescent="0.25">
      <c r="A4646">
        <v>4613</v>
      </c>
      <c r="B4646">
        <v>0.51068185683271183</v>
      </c>
      <c r="C4646">
        <v>-0.51068185683271183</v>
      </c>
    </row>
    <row r="4647" spans="1:3" x14ac:dyDescent="0.25">
      <c r="A4647">
        <v>4614</v>
      </c>
      <c r="B4647">
        <v>0.52223552426153019</v>
      </c>
      <c r="C4647">
        <v>-0.52223552426153019</v>
      </c>
    </row>
    <row r="4648" spans="1:3" x14ac:dyDescent="0.25">
      <c r="A4648">
        <v>4615</v>
      </c>
      <c r="B4648">
        <v>0.5708549842946905</v>
      </c>
      <c r="C4648">
        <v>-0.5708549842946905</v>
      </c>
    </row>
    <row r="4649" spans="1:3" x14ac:dyDescent="0.25">
      <c r="A4649">
        <v>4616</v>
      </c>
      <c r="B4649">
        <v>1.2290961962709068</v>
      </c>
      <c r="C4649">
        <v>-0.53594901527090688</v>
      </c>
    </row>
    <row r="4650" spans="1:3" x14ac:dyDescent="0.25">
      <c r="A4650">
        <v>4617</v>
      </c>
      <c r="B4650">
        <v>1.1211356077945538</v>
      </c>
      <c r="C4650">
        <v>-0.42798842679455384</v>
      </c>
    </row>
    <row r="4651" spans="1:3" x14ac:dyDescent="0.25">
      <c r="A4651">
        <v>4618</v>
      </c>
      <c r="B4651">
        <v>0.97769743881960181</v>
      </c>
      <c r="C4651">
        <v>-0.97769743881960181</v>
      </c>
    </row>
    <row r="4652" spans="1:3" x14ac:dyDescent="0.25">
      <c r="A4652">
        <v>4619</v>
      </c>
      <c r="B4652">
        <v>1.1861387754420325</v>
      </c>
      <c r="C4652">
        <v>0.20015558555796753</v>
      </c>
    </row>
    <row r="4653" spans="1:3" x14ac:dyDescent="0.25">
      <c r="A4653">
        <v>4620</v>
      </c>
      <c r="B4653">
        <v>0.41044689121950462</v>
      </c>
      <c r="C4653">
        <v>-0.41044689121950462</v>
      </c>
    </row>
    <row r="4654" spans="1:3" x14ac:dyDescent="0.25">
      <c r="A4654">
        <v>4621</v>
      </c>
      <c r="B4654">
        <v>1.4973475837168513</v>
      </c>
      <c r="C4654">
        <v>-0.80420040271685134</v>
      </c>
    </row>
    <row r="4655" spans="1:3" x14ac:dyDescent="0.25">
      <c r="A4655">
        <v>4622</v>
      </c>
      <c r="B4655">
        <v>0.57640813979137662</v>
      </c>
      <c r="C4655">
        <v>-0.57640813979137662</v>
      </c>
    </row>
    <row r="4656" spans="1:3" x14ac:dyDescent="0.25">
      <c r="A4656">
        <v>4623</v>
      </c>
      <c r="B4656">
        <v>4.654443749393721</v>
      </c>
      <c r="C4656">
        <v>-1.0435258363937208</v>
      </c>
    </row>
    <row r="4657" spans="1:3" x14ac:dyDescent="0.25">
      <c r="A4657">
        <v>4624</v>
      </c>
      <c r="B4657">
        <v>3.3863134614383288</v>
      </c>
      <c r="C4657">
        <v>-0.12821692343832858</v>
      </c>
    </row>
    <row r="4658" spans="1:3" x14ac:dyDescent="0.25">
      <c r="A4658">
        <v>4625</v>
      </c>
      <c r="B4658">
        <v>4.1110491249035208</v>
      </c>
      <c r="C4658">
        <v>-0.61454156390352077</v>
      </c>
    </row>
    <row r="4659" spans="1:3" x14ac:dyDescent="0.25">
      <c r="A4659">
        <v>4626</v>
      </c>
      <c r="B4659">
        <v>4.3166432757020656</v>
      </c>
      <c r="C4659">
        <v>-0.79028275070206577</v>
      </c>
    </row>
    <row r="4660" spans="1:3" x14ac:dyDescent="0.25">
      <c r="A4660">
        <v>4627</v>
      </c>
      <c r="B4660">
        <v>3.9637981778916944</v>
      </c>
      <c r="C4660">
        <v>-0.4980622748916943</v>
      </c>
    </row>
    <row r="4661" spans="1:3" x14ac:dyDescent="0.25">
      <c r="A4661">
        <v>4628</v>
      </c>
      <c r="B4661">
        <v>3.5565963904910709</v>
      </c>
      <c r="C4661">
        <v>-0.26075952449107076</v>
      </c>
    </row>
    <row r="4662" spans="1:3" x14ac:dyDescent="0.25">
      <c r="A4662">
        <v>4629</v>
      </c>
      <c r="B4662">
        <v>3.9527328505247326</v>
      </c>
      <c r="C4662">
        <v>-0.58543702052473234</v>
      </c>
    </row>
    <row r="4663" spans="1:3" x14ac:dyDescent="0.25">
      <c r="A4663">
        <v>4630</v>
      </c>
      <c r="B4663">
        <v>3.2146489605643853</v>
      </c>
      <c r="C4663">
        <v>-0.12360650756438529</v>
      </c>
    </row>
    <row r="4664" spans="1:3" x14ac:dyDescent="0.25">
      <c r="A4664">
        <v>4631</v>
      </c>
      <c r="B4664">
        <v>3.4078967622979914</v>
      </c>
      <c r="C4664">
        <v>-0.14980022429799122</v>
      </c>
    </row>
    <row r="4665" spans="1:3" x14ac:dyDescent="0.25">
      <c r="A4665">
        <v>4632</v>
      </c>
      <c r="B4665">
        <v>3.6126778254407652</v>
      </c>
      <c r="C4665">
        <v>-0.31684095944076507</v>
      </c>
    </row>
    <row r="4666" spans="1:3" x14ac:dyDescent="0.25">
      <c r="A4666">
        <v>4633</v>
      </c>
      <c r="B4666">
        <v>3.6157403349620219</v>
      </c>
      <c r="C4666">
        <v>-0.39686450996202183</v>
      </c>
    </row>
    <row r="4667" spans="1:3" x14ac:dyDescent="0.25">
      <c r="A4667">
        <v>4634</v>
      </c>
      <c r="B4667">
        <v>4.4568094087046539</v>
      </c>
      <c r="C4667">
        <v>-0.9014613477046538</v>
      </c>
    </row>
    <row r="4668" spans="1:3" x14ac:dyDescent="0.25">
      <c r="A4668">
        <v>4635</v>
      </c>
      <c r="B4668">
        <v>3.836780611424166</v>
      </c>
      <c r="C4668">
        <v>-0.50457610142416609</v>
      </c>
    </row>
    <row r="4669" spans="1:3" x14ac:dyDescent="0.25">
      <c r="A4669">
        <v>4636</v>
      </c>
      <c r="B4669">
        <v>3.2086554833888212</v>
      </c>
      <c r="C4669">
        <v>4.9441054611178981E-2</v>
      </c>
    </row>
    <row r="4670" spans="1:3" x14ac:dyDescent="0.25">
      <c r="A4670">
        <v>4637</v>
      </c>
      <c r="B4670">
        <v>3.5235902404087569</v>
      </c>
      <c r="C4670">
        <v>-0.34553641040875682</v>
      </c>
    </row>
    <row r="4671" spans="1:3" x14ac:dyDescent="0.25">
      <c r="A4671">
        <v>4638</v>
      </c>
      <c r="B4671">
        <v>2.9933655051590415</v>
      </c>
      <c r="C4671">
        <v>2.3667688409583221E-3</v>
      </c>
    </row>
    <row r="4672" spans="1:3" x14ac:dyDescent="0.25">
      <c r="A4672">
        <v>4639</v>
      </c>
      <c r="B4672">
        <v>3.1698242990031753</v>
      </c>
      <c r="C4672">
        <v>-0.22538532000317524</v>
      </c>
    </row>
    <row r="4673" spans="1:3" x14ac:dyDescent="0.25">
      <c r="A4673">
        <v>4640</v>
      </c>
      <c r="B4673">
        <v>3.1921986421438318</v>
      </c>
      <c r="C4673">
        <v>-0.10115618914383173</v>
      </c>
    </row>
    <row r="4674" spans="1:3" x14ac:dyDescent="0.25">
      <c r="A4674">
        <v>4641</v>
      </c>
      <c r="B4674">
        <v>3.0390186539197841</v>
      </c>
      <c r="C4674">
        <v>-4.3286379919784235E-2</v>
      </c>
    </row>
    <row r="4675" spans="1:3" x14ac:dyDescent="0.25">
      <c r="A4675">
        <v>4642</v>
      </c>
      <c r="B4675">
        <v>2.5559760455491656</v>
      </c>
      <c r="C4675">
        <v>0.21661267645083448</v>
      </c>
    </row>
    <row r="4676" spans="1:3" x14ac:dyDescent="0.25">
      <c r="A4676">
        <v>4643</v>
      </c>
      <c r="B4676">
        <v>2.6683363338678605</v>
      </c>
      <c r="C4676">
        <v>0.22203542413213961</v>
      </c>
    </row>
    <row r="4677" spans="1:3" x14ac:dyDescent="0.25">
      <c r="A4677">
        <v>4644</v>
      </c>
      <c r="B4677">
        <v>2.509391022241704</v>
      </c>
      <c r="C4677">
        <v>0.12966630775829602</v>
      </c>
    </row>
    <row r="4678" spans="1:3" x14ac:dyDescent="0.25">
      <c r="A4678">
        <v>4645</v>
      </c>
      <c r="B4678">
        <v>2.8324456093342949</v>
      </c>
      <c r="C4678">
        <v>0.11199336966570517</v>
      </c>
    </row>
    <row r="4679" spans="1:3" x14ac:dyDescent="0.25">
      <c r="A4679">
        <v>4646</v>
      </c>
      <c r="B4679">
        <v>2.3236969827803859</v>
      </c>
      <c r="C4679">
        <v>0.44889173921961412</v>
      </c>
    </row>
    <row r="4680" spans="1:3" x14ac:dyDescent="0.25">
      <c r="A4680">
        <v>4647</v>
      </c>
      <c r="B4680">
        <v>2.7716300179910518</v>
      </c>
      <c r="C4680">
        <v>0.17280896100894827</v>
      </c>
    </row>
    <row r="4681" spans="1:3" x14ac:dyDescent="0.25">
      <c r="A4681">
        <v>4648</v>
      </c>
      <c r="B4681">
        <v>2.384565640967911</v>
      </c>
      <c r="C4681">
        <v>0.18038371603208914</v>
      </c>
    </row>
    <row r="4682" spans="1:3" x14ac:dyDescent="0.25">
      <c r="A4682">
        <v>4649</v>
      </c>
      <c r="B4682">
        <v>3.223432622917477</v>
      </c>
      <c r="C4682">
        <v>-0.17891018491747701</v>
      </c>
    </row>
    <row r="4683" spans="1:3" x14ac:dyDescent="0.25">
      <c r="A4683">
        <v>4650</v>
      </c>
      <c r="B4683">
        <v>2.0924892189513344</v>
      </c>
      <c r="C4683">
        <v>0.39241743104866567</v>
      </c>
    </row>
    <row r="4684" spans="1:3" x14ac:dyDescent="0.25">
      <c r="A4684">
        <v>4651</v>
      </c>
      <c r="B4684">
        <v>2.5390551263696</v>
      </c>
      <c r="C4684">
        <v>0.16899507463039987</v>
      </c>
    </row>
    <row r="4685" spans="1:3" x14ac:dyDescent="0.25">
      <c r="A4685">
        <v>4652</v>
      </c>
      <c r="B4685">
        <v>2.4622068323159034</v>
      </c>
      <c r="C4685">
        <v>0.2458433686840964</v>
      </c>
    </row>
    <row r="4686" spans="1:3" x14ac:dyDescent="0.25">
      <c r="A4686">
        <v>4653</v>
      </c>
      <c r="B4686">
        <v>2.1238201810552</v>
      </c>
      <c r="C4686">
        <v>0.17876491194479982</v>
      </c>
    </row>
    <row r="4687" spans="1:3" x14ac:dyDescent="0.25">
      <c r="A4687">
        <v>4654</v>
      </c>
      <c r="B4687">
        <v>2.8471735892730257</v>
      </c>
      <c r="C4687">
        <v>9.7265389726974405E-2</v>
      </c>
    </row>
    <row r="4688" spans="1:3" x14ac:dyDescent="0.25">
      <c r="A4688">
        <v>4655</v>
      </c>
      <c r="B4688">
        <v>2.1119930330718297</v>
      </c>
      <c r="C4688">
        <v>0.37291361692817038</v>
      </c>
    </row>
    <row r="4689" spans="1:3" x14ac:dyDescent="0.25">
      <c r="A4689">
        <v>4656</v>
      </c>
      <c r="B4689">
        <v>2.2391448719622926</v>
      </c>
      <c r="C4689">
        <v>0.24576177803770749</v>
      </c>
    </row>
    <row r="4690" spans="1:3" x14ac:dyDescent="0.25">
      <c r="A4690">
        <v>4657</v>
      </c>
      <c r="B4690">
        <v>2.7996357573941415</v>
      </c>
      <c r="C4690">
        <v>9.0736000605858624E-2</v>
      </c>
    </row>
    <row r="4691" spans="1:3" x14ac:dyDescent="0.25">
      <c r="A4691">
        <v>4658</v>
      </c>
      <c r="B4691">
        <v>2.1610919559219837</v>
      </c>
      <c r="C4691">
        <v>0.54695824507801616</v>
      </c>
    </row>
    <row r="4692" spans="1:3" x14ac:dyDescent="0.25">
      <c r="A4692">
        <v>4659</v>
      </c>
      <c r="B4692">
        <v>2.8265270126345468</v>
      </c>
      <c r="C4692">
        <v>6.384474536545337E-2</v>
      </c>
    </row>
    <row r="4693" spans="1:3" x14ac:dyDescent="0.25">
      <c r="A4693">
        <v>4660</v>
      </c>
      <c r="B4693">
        <v>2.4504723039158862</v>
      </c>
      <c r="C4693">
        <v>0.18858502608411376</v>
      </c>
    </row>
    <row r="4694" spans="1:3" x14ac:dyDescent="0.25">
      <c r="A4694">
        <v>4661</v>
      </c>
      <c r="B4694">
        <v>2.0148935153728464</v>
      </c>
      <c r="C4694">
        <v>0.28769157762715336</v>
      </c>
    </row>
    <row r="4695" spans="1:3" x14ac:dyDescent="0.25">
      <c r="A4695">
        <v>4662</v>
      </c>
      <c r="B4695">
        <v>2.7371584938151878</v>
      </c>
      <c r="C4695">
        <v>0.20728048518481224</v>
      </c>
    </row>
    <row r="4696" spans="1:3" x14ac:dyDescent="0.25">
      <c r="A4696">
        <v>4663</v>
      </c>
      <c r="B4696">
        <v>2.1569304745710092</v>
      </c>
      <c r="C4696">
        <v>0.32797617542899093</v>
      </c>
    </row>
    <row r="4697" spans="1:3" x14ac:dyDescent="0.25">
      <c r="A4697">
        <v>4664</v>
      </c>
      <c r="B4697">
        <v>1.6748501041164368</v>
      </c>
      <c r="C4697">
        <v>0.72304516888356329</v>
      </c>
    </row>
    <row r="4698" spans="1:3" x14ac:dyDescent="0.25">
      <c r="A4698">
        <v>4665</v>
      </c>
      <c r="B4698">
        <v>1.7857211858909159</v>
      </c>
      <c r="C4698">
        <v>0.41150339110908418</v>
      </c>
    </row>
    <row r="4699" spans="1:3" x14ac:dyDescent="0.25">
      <c r="A4699">
        <v>4666</v>
      </c>
      <c r="B4699">
        <v>2.2222047550015711</v>
      </c>
      <c r="C4699">
        <v>0.34274460199842904</v>
      </c>
    </row>
    <row r="4700" spans="1:3" x14ac:dyDescent="0.25">
      <c r="A4700">
        <v>4667</v>
      </c>
      <c r="B4700">
        <v>2.6455269949895852</v>
      </c>
      <c r="C4700">
        <v>0.24484476301041491</v>
      </c>
    </row>
    <row r="4701" spans="1:3" x14ac:dyDescent="0.25">
      <c r="A4701">
        <v>4668</v>
      </c>
      <c r="B4701">
        <v>2.4483681137601598</v>
      </c>
      <c r="C4701">
        <v>0.19068921623984014</v>
      </c>
    </row>
    <row r="4702" spans="1:3" x14ac:dyDescent="0.25">
      <c r="A4702">
        <v>4669</v>
      </c>
      <c r="B4702">
        <v>1.9994944685115243</v>
      </c>
      <c r="C4702">
        <v>0.30309062448847546</v>
      </c>
    </row>
    <row r="4703" spans="1:3" x14ac:dyDescent="0.25">
      <c r="A4703">
        <v>4670</v>
      </c>
      <c r="B4703">
        <v>2.0975298197778223</v>
      </c>
      <c r="C4703">
        <v>0.30036545322217778</v>
      </c>
    </row>
    <row r="4704" spans="1:3" x14ac:dyDescent="0.25">
      <c r="A4704">
        <v>4671</v>
      </c>
      <c r="B4704">
        <v>1.8143379601123943</v>
      </c>
      <c r="C4704">
        <v>0.48824713288760546</v>
      </c>
    </row>
    <row r="4705" spans="1:3" x14ac:dyDescent="0.25">
      <c r="A4705">
        <v>4672</v>
      </c>
      <c r="B4705">
        <v>2.693608725335388</v>
      </c>
      <c r="C4705">
        <v>0.25083025366461209</v>
      </c>
    </row>
    <row r="4706" spans="1:3" x14ac:dyDescent="0.25">
      <c r="A4706">
        <v>4673</v>
      </c>
      <c r="B4706">
        <v>2.2218949320818351</v>
      </c>
      <c r="C4706">
        <v>0.17600034091816497</v>
      </c>
    </row>
    <row r="4707" spans="1:3" x14ac:dyDescent="0.25">
      <c r="A4707">
        <v>4674</v>
      </c>
      <c r="B4707">
        <v>2.6682038021521337</v>
      </c>
      <c r="C4707">
        <v>0.16500954184786609</v>
      </c>
    </row>
    <row r="4708" spans="1:3" x14ac:dyDescent="0.25">
      <c r="A4708">
        <v>4675</v>
      </c>
      <c r="B4708">
        <v>1.7132922966216488</v>
      </c>
      <c r="C4708">
        <v>0.36614924537835125</v>
      </c>
    </row>
    <row r="4709" spans="1:3" x14ac:dyDescent="0.25">
      <c r="A4709">
        <v>4676</v>
      </c>
      <c r="B4709">
        <v>1.835777534781212</v>
      </c>
      <c r="C4709">
        <v>0.24366400721878811</v>
      </c>
    </row>
    <row r="4710" spans="1:3" x14ac:dyDescent="0.25">
      <c r="A4710">
        <v>4677</v>
      </c>
      <c r="B4710">
        <v>1.8395444569004957</v>
      </c>
      <c r="C4710">
        <v>0.46304063609950408</v>
      </c>
    </row>
    <row r="4711" spans="1:3" x14ac:dyDescent="0.25">
      <c r="A4711">
        <v>4678</v>
      </c>
      <c r="B4711">
        <v>2.7531627642939283</v>
      </c>
      <c r="C4711">
        <v>8.0050579706071545E-2</v>
      </c>
    </row>
    <row r="4712" spans="1:3" x14ac:dyDescent="0.25">
      <c r="A4712">
        <v>4679</v>
      </c>
      <c r="B4712">
        <v>2.3059661832654061</v>
      </c>
      <c r="C4712">
        <v>0.40208401773459368</v>
      </c>
    </row>
    <row r="4713" spans="1:3" x14ac:dyDescent="0.25">
      <c r="A4713">
        <v>4680</v>
      </c>
      <c r="B4713">
        <v>2.7701458640988523</v>
      </c>
      <c r="C4713">
        <v>0.17429311490114774</v>
      </c>
    </row>
    <row r="4714" spans="1:3" x14ac:dyDescent="0.25">
      <c r="A4714">
        <v>4681</v>
      </c>
      <c r="B4714">
        <v>2.9700333915311656</v>
      </c>
      <c r="C4714">
        <v>-0.13682004753116583</v>
      </c>
    </row>
    <row r="4715" spans="1:3" x14ac:dyDescent="0.25">
      <c r="A4715">
        <v>4682</v>
      </c>
      <c r="B4715">
        <v>1.9521968339770857</v>
      </c>
      <c r="C4715">
        <v>0.44569843902291439</v>
      </c>
    </row>
    <row r="4716" spans="1:3" x14ac:dyDescent="0.25">
      <c r="A4716">
        <v>4683</v>
      </c>
      <c r="B4716">
        <v>2.3424535288677264</v>
      </c>
      <c r="C4716">
        <v>0.14245312113227371</v>
      </c>
    </row>
    <row r="4717" spans="1:3" x14ac:dyDescent="0.25">
      <c r="A4717">
        <v>4684</v>
      </c>
      <c r="B4717">
        <v>2.1344118864866517</v>
      </c>
      <c r="C4717">
        <v>0.16817320651334811</v>
      </c>
    </row>
    <row r="4718" spans="1:3" x14ac:dyDescent="0.25">
      <c r="A4718">
        <v>4685</v>
      </c>
      <c r="B4718">
        <v>1.4097398026470935</v>
      </c>
      <c r="C4718">
        <v>-2.3445441647093501E-2</v>
      </c>
    </row>
    <row r="4719" spans="1:3" x14ac:dyDescent="0.25">
      <c r="A4719">
        <v>4686</v>
      </c>
      <c r="B4719">
        <v>2.0897418096566387</v>
      </c>
      <c r="C4719">
        <v>0.30815346334336136</v>
      </c>
    </row>
    <row r="4720" spans="1:3" x14ac:dyDescent="0.25">
      <c r="A4720">
        <v>4687</v>
      </c>
      <c r="B4720">
        <v>1.6009864148675177</v>
      </c>
      <c r="C4720">
        <v>0.34492373413248223</v>
      </c>
    </row>
    <row r="4721" spans="1:3" x14ac:dyDescent="0.25">
      <c r="A4721">
        <v>4688</v>
      </c>
      <c r="B4721">
        <v>2.7056052961091437</v>
      </c>
      <c r="C4721">
        <v>0.12760804789085611</v>
      </c>
    </row>
    <row r="4722" spans="1:3" x14ac:dyDescent="0.25">
      <c r="A4722">
        <v>4689</v>
      </c>
      <c r="B4722">
        <v>1.5878435089672072</v>
      </c>
      <c r="C4722">
        <v>0.49159803303279292</v>
      </c>
    </row>
    <row r="4723" spans="1:3" x14ac:dyDescent="0.25">
      <c r="A4723">
        <v>4690</v>
      </c>
      <c r="B4723">
        <v>1.5210685555575729</v>
      </c>
      <c r="C4723">
        <v>0.27069091344242713</v>
      </c>
    </row>
    <row r="4724" spans="1:3" x14ac:dyDescent="0.25">
      <c r="A4724">
        <v>4691</v>
      </c>
      <c r="B4724">
        <v>1.8003725395658983</v>
      </c>
      <c r="C4724">
        <v>-8.6130705658982176E-3</v>
      </c>
    </row>
    <row r="4725" spans="1:3" x14ac:dyDescent="0.25">
      <c r="A4725">
        <v>4692</v>
      </c>
      <c r="B4725">
        <v>1.2843179923233081</v>
      </c>
      <c r="C4725">
        <v>-0.18570570332330805</v>
      </c>
    </row>
    <row r="4726" spans="1:3" x14ac:dyDescent="0.25">
      <c r="A4726">
        <v>4693</v>
      </c>
      <c r="B4726">
        <v>1.8444761137428287</v>
      </c>
      <c r="C4726">
        <v>0.55341915925717133</v>
      </c>
    </row>
    <row r="4727" spans="1:3" x14ac:dyDescent="0.25">
      <c r="A4727">
        <v>4694</v>
      </c>
      <c r="B4727">
        <v>1.4494186166637724</v>
      </c>
      <c r="C4727">
        <v>-6.3124255663772333E-2</v>
      </c>
    </row>
    <row r="4728" spans="1:3" x14ac:dyDescent="0.25">
      <c r="A4728">
        <v>4695</v>
      </c>
      <c r="B4728">
        <v>1.6281613083823061</v>
      </c>
      <c r="C4728">
        <v>0.45128023361769398</v>
      </c>
    </row>
    <row r="4729" spans="1:3" x14ac:dyDescent="0.25">
      <c r="A4729">
        <v>4696</v>
      </c>
      <c r="B4729">
        <v>1.9016289984553161</v>
      </c>
      <c r="C4729">
        <v>0.49626627454468397</v>
      </c>
    </row>
    <row r="4730" spans="1:3" x14ac:dyDescent="0.25">
      <c r="A4730">
        <v>4697</v>
      </c>
      <c r="B4730">
        <v>0.82066783445937364</v>
      </c>
      <c r="C4730">
        <v>0.27794445454062644</v>
      </c>
    </row>
    <row r="4731" spans="1:3" x14ac:dyDescent="0.25">
      <c r="A4731">
        <v>4698</v>
      </c>
      <c r="B4731">
        <v>1.135941037705342</v>
      </c>
      <c r="C4731">
        <v>-0.4427938567053421</v>
      </c>
    </row>
    <row r="4732" spans="1:3" x14ac:dyDescent="0.25">
      <c r="A4732">
        <v>4699</v>
      </c>
      <c r="B4732">
        <v>1.4842740499158791</v>
      </c>
      <c r="C4732">
        <v>0.30748541908412097</v>
      </c>
    </row>
    <row r="4733" spans="1:3" x14ac:dyDescent="0.25">
      <c r="A4733">
        <v>4700</v>
      </c>
      <c r="B4733">
        <v>1.3937669736937848</v>
      </c>
      <c r="C4733">
        <v>0.8034576033062153</v>
      </c>
    </row>
    <row r="4734" spans="1:3" x14ac:dyDescent="0.25">
      <c r="A4734">
        <v>4701</v>
      </c>
      <c r="B4734">
        <v>1.090642895044267</v>
      </c>
      <c r="C4734">
        <v>-0.39749571404426709</v>
      </c>
    </row>
    <row r="4735" spans="1:3" x14ac:dyDescent="0.25">
      <c r="A4735">
        <v>4702</v>
      </c>
      <c r="B4735">
        <v>1.3295679413400365</v>
      </c>
      <c r="C4735">
        <v>5.6726419659963501E-2</v>
      </c>
    </row>
    <row r="4736" spans="1:3" x14ac:dyDescent="0.25">
      <c r="A4736">
        <v>4703</v>
      </c>
      <c r="B4736">
        <v>2.0052494031995058</v>
      </c>
      <c r="C4736">
        <v>0.47965724680049426</v>
      </c>
    </row>
    <row r="4737" spans="1:3" x14ac:dyDescent="0.25">
      <c r="A4737">
        <v>4704</v>
      </c>
      <c r="B4737">
        <v>1.3416400960078205</v>
      </c>
      <c r="C4737">
        <v>-0.24302780700782045</v>
      </c>
    </row>
    <row r="4738" spans="1:3" x14ac:dyDescent="0.25">
      <c r="A4738">
        <v>4705</v>
      </c>
      <c r="B4738">
        <v>0.94328996806545562</v>
      </c>
      <c r="C4738">
        <v>0.44300439293454441</v>
      </c>
    </row>
    <row r="4739" spans="1:3" x14ac:dyDescent="0.25">
      <c r="A4739">
        <v>4706</v>
      </c>
      <c r="B4739">
        <v>1.1423383057594072</v>
      </c>
      <c r="C4739">
        <v>0.46709960624059277</v>
      </c>
    </row>
    <row r="4740" spans="1:3" x14ac:dyDescent="0.25">
      <c r="A4740">
        <v>4707</v>
      </c>
      <c r="B4740">
        <v>1.5272410312499742</v>
      </c>
      <c r="C4740">
        <v>0.55220051075002585</v>
      </c>
    </row>
    <row r="4741" spans="1:3" x14ac:dyDescent="0.25">
      <c r="A4741">
        <v>4708</v>
      </c>
      <c r="B4741">
        <v>1.5683629181010204</v>
      </c>
      <c r="C4741">
        <v>0.2233965508989797</v>
      </c>
    </row>
    <row r="4742" spans="1:3" x14ac:dyDescent="0.25">
      <c r="A4742">
        <v>4709</v>
      </c>
      <c r="B4742">
        <v>1.5548585816793867</v>
      </c>
      <c r="C4742">
        <v>0.39105156732061319</v>
      </c>
    </row>
    <row r="4743" spans="1:3" x14ac:dyDescent="0.25">
      <c r="A4743">
        <v>4710</v>
      </c>
      <c r="B4743">
        <v>1.2708494201128147</v>
      </c>
      <c r="C4743">
        <v>-0.57770223911281471</v>
      </c>
    </row>
    <row r="4744" spans="1:3" x14ac:dyDescent="0.25">
      <c r="A4744">
        <v>4711</v>
      </c>
      <c r="B4744">
        <v>0.753820713234297</v>
      </c>
      <c r="C4744">
        <v>-6.0673532234297056E-2</v>
      </c>
    </row>
    <row r="4745" spans="1:3" x14ac:dyDescent="0.25">
      <c r="A4745">
        <v>4712</v>
      </c>
      <c r="B4745">
        <v>1.1397527249078452</v>
      </c>
      <c r="C4745">
        <v>-0.44660554390784524</v>
      </c>
    </row>
    <row r="4746" spans="1:3" x14ac:dyDescent="0.25">
      <c r="A4746">
        <v>4713</v>
      </c>
      <c r="B4746">
        <v>1.3149858735426594</v>
      </c>
      <c r="C4746">
        <v>0.47677359545734066</v>
      </c>
    </row>
    <row r="4747" spans="1:3" x14ac:dyDescent="0.25">
      <c r="A4747">
        <v>4714</v>
      </c>
      <c r="B4747">
        <v>1.1783992663829146</v>
      </c>
      <c r="C4747">
        <v>-7.9786977382914515E-2</v>
      </c>
    </row>
    <row r="4748" spans="1:3" x14ac:dyDescent="0.25">
      <c r="A4748">
        <v>4715</v>
      </c>
      <c r="B4748">
        <v>1.0770341208525152</v>
      </c>
      <c r="C4748">
        <v>2.1578168147484922E-2</v>
      </c>
    </row>
    <row r="4749" spans="1:3" x14ac:dyDescent="0.25">
      <c r="A4749">
        <v>4716</v>
      </c>
      <c r="B4749">
        <v>1.3395082040303246</v>
      </c>
      <c r="C4749">
        <v>0.26992970796967541</v>
      </c>
    </row>
    <row r="4750" spans="1:3" x14ac:dyDescent="0.25">
      <c r="A4750">
        <v>4717</v>
      </c>
      <c r="B4750">
        <v>0.91922549671667686</v>
      </c>
      <c r="C4750">
        <v>-0.91922549671667686</v>
      </c>
    </row>
    <row r="4751" spans="1:3" x14ac:dyDescent="0.25">
      <c r="A4751">
        <v>4718</v>
      </c>
      <c r="B4751">
        <v>0.95346437521062066</v>
      </c>
      <c r="C4751">
        <v>-0.26031719421062072</v>
      </c>
    </row>
    <row r="4752" spans="1:3" x14ac:dyDescent="0.25">
      <c r="A4752">
        <v>4719</v>
      </c>
      <c r="B4752">
        <v>0.97975952457981341</v>
      </c>
      <c r="C4752">
        <v>0.11885276442018666</v>
      </c>
    </row>
    <row r="4753" spans="1:3" x14ac:dyDescent="0.25">
      <c r="A4753">
        <v>4720</v>
      </c>
      <c r="B4753">
        <v>1.5252329976154326</v>
      </c>
      <c r="C4753">
        <v>-0.1389386366154326</v>
      </c>
    </row>
    <row r="4754" spans="1:3" x14ac:dyDescent="0.25">
      <c r="A4754">
        <v>4721</v>
      </c>
      <c r="B4754">
        <v>2.1043752781066369</v>
      </c>
      <c r="C4754">
        <v>0.19820981489336287</v>
      </c>
    </row>
    <row r="4755" spans="1:3" x14ac:dyDescent="0.25">
      <c r="A4755">
        <v>4722</v>
      </c>
      <c r="B4755">
        <v>1.1948363257177623</v>
      </c>
      <c r="C4755">
        <v>0.41460158628223764</v>
      </c>
    </row>
    <row r="4756" spans="1:3" x14ac:dyDescent="0.25">
      <c r="A4756">
        <v>4723</v>
      </c>
      <c r="B4756">
        <v>1.130060460001155</v>
      </c>
      <c r="C4756">
        <v>0.25623390099884502</v>
      </c>
    </row>
    <row r="4757" spans="1:3" x14ac:dyDescent="0.25">
      <c r="A4757">
        <v>4724</v>
      </c>
      <c r="B4757">
        <v>1.0786126554055682</v>
      </c>
      <c r="C4757">
        <v>-0.38546547440556822</v>
      </c>
    </row>
    <row r="4758" spans="1:3" x14ac:dyDescent="0.25">
      <c r="A4758">
        <v>4725</v>
      </c>
      <c r="B4758">
        <v>1.1353683762398921</v>
      </c>
      <c r="C4758">
        <v>-0.44222119523989212</v>
      </c>
    </row>
    <row r="4759" spans="1:3" x14ac:dyDescent="0.25">
      <c r="A4759">
        <v>4726</v>
      </c>
      <c r="B4759">
        <v>0.71061483224877031</v>
      </c>
      <c r="C4759">
        <v>-1.7467651248770366E-2</v>
      </c>
    </row>
    <row r="4760" spans="1:3" x14ac:dyDescent="0.25">
      <c r="A4760">
        <v>4727</v>
      </c>
      <c r="B4760">
        <v>0.82350864455131778</v>
      </c>
      <c r="C4760">
        <v>-0.13036146355131784</v>
      </c>
    </row>
    <row r="4761" spans="1:3" x14ac:dyDescent="0.25">
      <c r="A4761">
        <v>4728</v>
      </c>
      <c r="B4761">
        <v>0.71627476191684092</v>
      </c>
      <c r="C4761">
        <v>-0.71627476191684092</v>
      </c>
    </row>
    <row r="4762" spans="1:3" x14ac:dyDescent="0.25">
      <c r="A4762">
        <v>4729</v>
      </c>
      <c r="B4762">
        <v>0.90196031445749247</v>
      </c>
      <c r="C4762">
        <v>-0.90196031445749247</v>
      </c>
    </row>
    <row r="4763" spans="1:3" x14ac:dyDescent="0.25">
      <c r="A4763">
        <v>4730</v>
      </c>
      <c r="B4763">
        <v>1.1276998861876397</v>
      </c>
      <c r="C4763">
        <v>-2.9087597187639647E-2</v>
      </c>
    </row>
    <row r="4764" spans="1:3" x14ac:dyDescent="0.25">
      <c r="A4764">
        <v>4731</v>
      </c>
      <c r="B4764">
        <v>0.4565620543662115</v>
      </c>
      <c r="C4764">
        <v>-0.4565620543662115</v>
      </c>
    </row>
    <row r="4765" spans="1:3" x14ac:dyDescent="0.25">
      <c r="A4765">
        <v>4732</v>
      </c>
      <c r="B4765">
        <v>0.76660778795784013</v>
      </c>
      <c r="C4765">
        <v>-0.76660778795784013</v>
      </c>
    </row>
    <row r="4766" spans="1:3" x14ac:dyDescent="0.25">
      <c r="A4766">
        <v>4733</v>
      </c>
      <c r="B4766">
        <v>0.54109019647502754</v>
      </c>
      <c r="C4766">
        <v>-0.54109019647502754</v>
      </c>
    </row>
    <row r="4767" spans="1:3" x14ac:dyDescent="0.25">
      <c r="A4767">
        <v>4734</v>
      </c>
      <c r="B4767">
        <v>1.867335752039613</v>
      </c>
      <c r="C4767">
        <v>0.21210578996038709</v>
      </c>
    </row>
    <row r="4768" spans="1:3" x14ac:dyDescent="0.25">
      <c r="A4768">
        <v>4735</v>
      </c>
      <c r="B4768">
        <v>1.5761675374260495</v>
      </c>
      <c r="C4768">
        <v>3.3270374573950434E-2</v>
      </c>
    </row>
    <row r="4769" spans="1:3" x14ac:dyDescent="0.25">
      <c r="A4769">
        <v>4736</v>
      </c>
      <c r="B4769">
        <v>0.58803259726537693</v>
      </c>
      <c r="C4769">
        <v>-0.58803259726537693</v>
      </c>
    </row>
    <row r="4770" spans="1:3" x14ac:dyDescent="0.25">
      <c r="A4770">
        <v>4737</v>
      </c>
      <c r="B4770">
        <v>1.2301207501181173</v>
      </c>
      <c r="C4770">
        <v>-0.1315084611181172</v>
      </c>
    </row>
    <row r="4771" spans="1:3" x14ac:dyDescent="0.25">
      <c r="A4771">
        <v>4738</v>
      </c>
      <c r="B4771">
        <v>0.9753932154096171</v>
      </c>
      <c r="C4771">
        <v>0.41090114559038293</v>
      </c>
    </row>
    <row r="4772" spans="1:3" x14ac:dyDescent="0.25">
      <c r="A4772">
        <v>4739</v>
      </c>
      <c r="B4772">
        <v>0.93810850405438151</v>
      </c>
      <c r="C4772">
        <v>0.16050378494561857</v>
      </c>
    </row>
    <row r="4773" spans="1:3" x14ac:dyDescent="0.25">
      <c r="A4773">
        <v>4740</v>
      </c>
      <c r="B4773">
        <v>1.4244296919018846</v>
      </c>
      <c r="C4773">
        <v>-0.32581740290188455</v>
      </c>
    </row>
    <row r="4774" spans="1:3" x14ac:dyDescent="0.25">
      <c r="A4774">
        <v>4741</v>
      </c>
      <c r="B4774">
        <v>0.63836829856571531</v>
      </c>
      <c r="C4774">
        <v>-0.63836829856571531</v>
      </c>
    </row>
    <row r="4775" spans="1:3" x14ac:dyDescent="0.25">
      <c r="A4775">
        <v>4742</v>
      </c>
      <c r="B4775">
        <v>0.78422656958643278</v>
      </c>
      <c r="C4775">
        <v>-0.78422656958643278</v>
      </c>
    </row>
    <row r="4776" spans="1:3" x14ac:dyDescent="0.25">
      <c r="A4776">
        <v>4743</v>
      </c>
      <c r="B4776">
        <v>0.64299123240549216</v>
      </c>
      <c r="C4776">
        <v>-0.64299123240549216</v>
      </c>
    </row>
    <row r="4777" spans="1:3" x14ac:dyDescent="0.25">
      <c r="A4777">
        <v>4744</v>
      </c>
      <c r="B4777">
        <v>1.3096566411240127</v>
      </c>
      <c r="C4777">
        <v>7.6637719875987331E-2</v>
      </c>
    </row>
    <row r="4778" spans="1:3" x14ac:dyDescent="0.25">
      <c r="A4778">
        <v>4745</v>
      </c>
      <c r="B4778">
        <v>4.6425132445848858</v>
      </c>
      <c r="C4778">
        <v>-0.92894117758488592</v>
      </c>
    </row>
    <row r="4779" spans="1:3" x14ac:dyDescent="0.25">
      <c r="A4779">
        <v>4746</v>
      </c>
      <c r="B4779">
        <v>4.2585919782798358</v>
      </c>
      <c r="C4779">
        <v>-0.67507304027983572</v>
      </c>
    </row>
    <row r="4780" spans="1:3" x14ac:dyDescent="0.25">
      <c r="A4780">
        <v>4747</v>
      </c>
      <c r="B4780">
        <v>3.8257799570138444</v>
      </c>
      <c r="C4780">
        <v>-0.42458257501384455</v>
      </c>
    </row>
    <row r="4781" spans="1:3" x14ac:dyDescent="0.25">
      <c r="A4781">
        <v>4748</v>
      </c>
      <c r="B4781">
        <v>3.7827547806257358</v>
      </c>
      <c r="C4781">
        <v>-0.34876757662573565</v>
      </c>
    </row>
    <row r="4782" spans="1:3" x14ac:dyDescent="0.25">
      <c r="A4782">
        <v>4749</v>
      </c>
      <c r="B4782">
        <v>3.6700514218105926</v>
      </c>
      <c r="C4782">
        <v>-0.37421455581059249</v>
      </c>
    </row>
    <row r="4783" spans="1:3" x14ac:dyDescent="0.25">
      <c r="A4783">
        <v>4750</v>
      </c>
      <c r="B4783">
        <v>4.0946333200684855</v>
      </c>
      <c r="C4783">
        <v>-0.53928525906848535</v>
      </c>
    </row>
    <row r="4784" spans="1:3" x14ac:dyDescent="0.25">
      <c r="A4784">
        <v>4751</v>
      </c>
      <c r="B4784">
        <v>4.0974162055202559</v>
      </c>
      <c r="C4784">
        <v>-0.57105568052025601</v>
      </c>
    </row>
    <row r="4785" spans="1:3" x14ac:dyDescent="0.25">
      <c r="A4785">
        <v>4752</v>
      </c>
      <c r="B4785">
        <v>4.4627607770554896</v>
      </c>
      <c r="C4785">
        <v>-0.93640025205548971</v>
      </c>
    </row>
    <row r="4786" spans="1:3" x14ac:dyDescent="0.25">
      <c r="A4786">
        <v>4753</v>
      </c>
      <c r="B4786">
        <v>3.0536165308969272</v>
      </c>
      <c r="C4786">
        <v>-0.10917755189692713</v>
      </c>
    </row>
    <row r="4787" spans="1:3" x14ac:dyDescent="0.25">
      <c r="A4787">
        <v>4754</v>
      </c>
      <c r="B4787">
        <v>4.0505659602046329</v>
      </c>
      <c r="C4787">
        <v>-0.55405839920463285</v>
      </c>
    </row>
    <row r="4788" spans="1:3" x14ac:dyDescent="0.25">
      <c r="A4788">
        <v>4755</v>
      </c>
      <c r="B4788">
        <v>3.4847424956997557</v>
      </c>
      <c r="C4788">
        <v>-0.15253798569975574</v>
      </c>
    </row>
    <row r="4789" spans="1:3" x14ac:dyDescent="0.25">
      <c r="A4789">
        <v>4756</v>
      </c>
      <c r="B4789">
        <v>3.1509788527695606</v>
      </c>
      <c r="C4789">
        <v>-0.10645641476956058</v>
      </c>
    </row>
    <row r="4790" spans="1:3" x14ac:dyDescent="0.25">
      <c r="A4790">
        <v>4757</v>
      </c>
      <c r="B4790">
        <v>3.0962582837947235</v>
      </c>
      <c r="C4790">
        <v>3.9235932205276658E-2</v>
      </c>
    </row>
    <row r="4791" spans="1:3" x14ac:dyDescent="0.25">
      <c r="A4791">
        <v>4758</v>
      </c>
      <c r="B4791">
        <v>3.2019212670402197</v>
      </c>
      <c r="C4791">
        <v>-2.3867437040219652E-2</v>
      </c>
    </row>
    <row r="4792" spans="1:3" x14ac:dyDescent="0.25">
      <c r="A4792">
        <v>4759</v>
      </c>
      <c r="B4792">
        <v>2.3544364382623222</v>
      </c>
      <c r="C4792">
        <v>0.41815228373767788</v>
      </c>
    </row>
    <row r="4793" spans="1:3" x14ac:dyDescent="0.25">
      <c r="A4793">
        <v>4760</v>
      </c>
      <c r="B4793">
        <v>3.5598571490855804</v>
      </c>
      <c r="C4793">
        <v>-0.26402028308558023</v>
      </c>
    </row>
    <row r="4794" spans="1:3" x14ac:dyDescent="0.25">
      <c r="A4794">
        <v>4761</v>
      </c>
      <c r="B4794">
        <v>3.2481737740804344</v>
      </c>
      <c r="C4794">
        <v>-0.11267955808043428</v>
      </c>
    </row>
    <row r="4795" spans="1:3" x14ac:dyDescent="0.25">
      <c r="A4795">
        <v>4762</v>
      </c>
      <c r="B4795">
        <v>2.8072252550103385</v>
      </c>
      <c r="C4795">
        <v>-3.4636533010338422E-2</v>
      </c>
    </row>
    <row r="4796" spans="1:3" x14ac:dyDescent="0.25">
      <c r="A4796">
        <v>4763</v>
      </c>
      <c r="B4796">
        <v>3.5995850035704957</v>
      </c>
      <c r="C4796">
        <v>-0.2322891735704955</v>
      </c>
    </row>
    <row r="4797" spans="1:3" x14ac:dyDescent="0.25">
      <c r="A4797">
        <v>4764</v>
      </c>
      <c r="B4797">
        <v>3.3014279875956887</v>
      </c>
      <c r="C4797">
        <v>-8.255216259568865E-2</v>
      </c>
    </row>
    <row r="4798" spans="1:3" x14ac:dyDescent="0.25">
      <c r="A4798">
        <v>4765</v>
      </c>
      <c r="B4798">
        <v>2.4978308373634857</v>
      </c>
      <c r="C4798">
        <v>0.14122649263651432</v>
      </c>
    </row>
    <row r="4799" spans="1:3" x14ac:dyDescent="0.25">
      <c r="A4799">
        <v>4766</v>
      </c>
      <c r="B4799">
        <v>2.903939580246123</v>
      </c>
      <c r="C4799">
        <v>-1.3567822246122851E-2</v>
      </c>
    </row>
    <row r="4800" spans="1:3" x14ac:dyDescent="0.25">
      <c r="A4800">
        <v>4767</v>
      </c>
      <c r="B4800">
        <v>2.720926412374824</v>
      </c>
      <c r="C4800">
        <v>0.1694453456251761</v>
      </c>
    </row>
    <row r="4801" spans="1:3" x14ac:dyDescent="0.25">
      <c r="A4801">
        <v>4768</v>
      </c>
      <c r="B4801">
        <v>2.746062939364589</v>
      </c>
      <c r="C4801">
        <v>8.7150404635410794E-2</v>
      </c>
    </row>
    <row r="4802" spans="1:3" x14ac:dyDescent="0.25">
      <c r="A4802">
        <v>4769</v>
      </c>
      <c r="B4802">
        <v>2.4053974548537869</v>
      </c>
      <c r="C4802">
        <v>0.30265274614621296</v>
      </c>
    </row>
    <row r="4803" spans="1:3" x14ac:dyDescent="0.25">
      <c r="A4803">
        <v>4770</v>
      </c>
      <c r="B4803">
        <v>3.2098841531942734</v>
      </c>
      <c r="C4803">
        <v>-0.16536171519427345</v>
      </c>
    </row>
    <row r="4804" spans="1:3" x14ac:dyDescent="0.25">
      <c r="A4804">
        <v>4771</v>
      </c>
      <c r="B4804">
        <v>2.4685834509547977</v>
      </c>
      <c r="C4804">
        <v>0.3646298930452021</v>
      </c>
    </row>
    <row r="4805" spans="1:3" x14ac:dyDescent="0.25">
      <c r="A4805">
        <v>4772</v>
      </c>
      <c r="B4805">
        <v>2.7381302062577548</v>
      </c>
      <c r="C4805">
        <v>-3.0080005257755005E-2</v>
      </c>
    </row>
    <row r="4806" spans="1:3" x14ac:dyDescent="0.25">
      <c r="A4806">
        <v>4773</v>
      </c>
      <c r="B4806">
        <v>2.5915101675597123</v>
      </c>
      <c r="C4806">
        <v>0.11654003344028752</v>
      </c>
    </row>
    <row r="4807" spans="1:3" x14ac:dyDescent="0.25">
      <c r="A4807">
        <v>4774</v>
      </c>
      <c r="B4807">
        <v>3.1863802666386505</v>
      </c>
      <c r="C4807">
        <v>-8.326436638650403E-3</v>
      </c>
    </row>
    <row r="4808" spans="1:3" x14ac:dyDescent="0.25">
      <c r="A4808">
        <v>4775</v>
      </c>
      <c r="B4808">
        <v>2.4174044918813311</v>
      </c>
      <c r="C4808">
        <v>0.41580885211866869</v>
      </c>
    </row>
    <row r="4809" spans="1:3" x14ac:dyDescent="0.25">
      <c r="A4809">
        <v>4776</v>
      </c>
      <c r="B4809">
        <v>2.0363737021138655</v>
      </c>
      <c r="C4809">
        <v>0.36152157088613457</v>
      </c>
    </row>
    <row r="4810" spans="1:3" x14ac:dyDescent="0.25">
      <c r="A4810">
        <v>4777</v>
      </c>
      <c r="B4810">
        <v>2.8647176146567079</v>
      </c>
      <c r="C4810">
        <v>0.13101465934329193</v>
      </c>
    </row>
    <row r="4811" spans="1:3" x14ac:dyDescent="0.25">
      <c r="A4811">
        <v>4778</v>
      </c>
      <c r="B4811">
        <v>2.863765124868574</v>
      </c>
      <c r="C4811">
        <v>-9.117640286857398E-2</v>
      </c>
    </row>
    <row r="4812" spans="1:3" x14ac:dyDescent="0.25">
      <c r="A4812">
        <v>4779</v>
      </c>
      <c r="B4812">
        <v>2.2492801049286624</v>
      </c>
      <c r="C4812">
        <v>0.58393323907133743</v>
      </c>
    </row>
    <row r="4813" spans="1:3" x14ac:dyDescent="0.25">
      <c r="A4813">
        <v>4780</v>
      </c>
      <c r="B4813">
        <v>3.1355224264035488</v>
      </c>
      <c r="C4813">
        <v>-0.13979015240354897</v>
      </c>
    </row>
    <row r="4814" spans="1:3" x14ac:dyDescent="0.25">
      <c r="A4814">
        <v>4781</v>
      </c>
      <c r="B4814">
        <v>2.7828448376204</v>
      </c>
      <c r="C4814">
        <v>0.21288743637959984</v>
      </c>
    </row>
    <row r="4815" spans="1:3" x14ac:dyDescent="0.25">
      <c r="A4815">
        <v>4782</v>
      </c>
      <c r="B4815">
        <v>2.2428599800181268</v>
      </c>
      <c r="C4815">
        <v>0.32208937698187334</v>
      </c>
    </row>
    <row r="4816" spans="1:3" x14ac:dyDescent="0.25">
      <c r="A4816">
        <v>4783</v>
      </c>
      <c r="B4816">
        <v>2.4984302160692864</v>
      </c>
      <c r="C4816">
        <v>0.14062711393071359</v>
      </c>
    </row>
    <row r="4817" spans="1:3" x14ac:dyDescent="0.25">
      <c r="A4817">
        <v>4784</v>
      </c>
      <c r="B4817">
        <v>2.0703083143444037</v>
      </c>
      <c r="C4817">
        <v>0.32758695865559639</v>
      </c>
    </row>
    <row r="4818" spans="1:3" x14ac:dyDescent="0.25">
      <c r="A4818">
        <v>4785</v>
      </c>
      <c r="B4818">
        <v>2.6276618832948331</v>
      </c>
      <c r="C4818">
        <v>1.1395446705166901E-2</v>
      </c>
    </row>
    <row r="4819" spans="1:3" x14ac:dyDescent="0.25">
      <c r="A4819">
        <v>4786</v>
      </c>
      <c r="B4819">
        <v>2.480492922164713</v>
      </c>
      <c r="C4819">
        <v>0.29209579983528711</v>
      </c>
    </row>
    <row r="4820" spans="1:3" x14ac:dyDescent="0.25">
      <c r="A4820">
        <v>4787</v>
      </c>
      <c r="B4820">
        <v>2.2365686536762359</v>
      </c>
      <c r="C4820">
        <v>0.40248867632376406</v>
      </c>
    </row>
    <row r="4821" spans="1:3" x14ac:dyDescent="0.25">
      <c r="A4821">
        <v>4788</v>
      </c>
      <c r="B4821">
        <v>3.0805449096138742</v>
      </c>
      <c r="C4821">
        <v>-3.6022471613874174E-2</v>
      </c>
    </row>
    <row r="4822" spans="1:3" x14ac:dyDescent="0.25">
      <c r="A4822">
        <v>4789</v>
      </c>
      <c r="B4822">
        <v>2.4960574752194415</v>
      </c>
      <c r="C4822">
        <v>0.14299985478055843</v>
      </c>
    </row>
    <row r="4823" spans="1:3" x14ac:dyDescent="0.25">
      <c r="A4823">
        <v>4790</v>
      </c>
      <c r="B4823">
        <v>2.9710533085233646</v>
      </c>
      <c r="C4823">
        <v>-8.0681550523364454E-2</v>
      </c>
    </row>
    <row r="4824" spans="1:3" x14ac:dyDescent="0.25">
      <c r="A4824">
        <v>4791</v>
      </c>
      <c r="B4824">
        <v>2.1028063428076447</v>
      </c>
      <c r="C4824">
        <v>0.38210030719235544</v>
      </c>
    </row>
    <row r="4825" spans="1:3" x14ac:dyDescent="0.25">
      <c r="A4825">
        <v>4792</v>
      </c>
      <c r="B4825">
        <v>1.9364710730034502</v>
      </c>
      <c r="C4825">
        <v>0.54843557699654988</v>
      </c>
    </row>
    <row r="4826" spans="1:3" x14ac:dyDescent="0.25">
      <c r="A4826">
        <v>4793</v>
      </c>
      <c r="B4826">
        <v>2.1055805183460801</v>
      </c>
      <c r="C4826">
        <v>0.37932613165392004</v>
      </c>
    </row>
    <row r="4827" spans="1:3" x14ac:dyDescent="0.25">
      <c r="A4827">
        <v>4794</v>
      </c>
      <c r="B4827">
        <v>1.9519250635197127</v>
      </c>
      <c r="C4827">
        <v>0.35066002948028707</v>
      </c>
    </row>
    <row r="4828" spans="1:3" x14ac:dyDescent="0.25">
      <c r="A4828">
        <v>4795</v>
      </c>
      <c r="B4828">
        <v>1.8122594834489769</v>
      </c>
      <c r="C4828">
        <v>0.67264716655102319</v>
      </c>
    </row>
    <row r="4829" spans="1:3" x14ac:dyDescent="0.25">
      <c r="A4829">
        <v>4796</v>
      </c>
      <c r="B4829">
        <v>1.9066159532804681</v>
      </c>
      <c r="C4829">
        <v>0.290608623719532</v>
      </c>
    </row>
    <row r="4830" spans="1:3" x14ac:dyDescent="0.25">
      <c r="A4830">
        <v>4797</v>
      </c>
      <c r="B4830">
        <v>2.0186713573142132</v>
      </c>
      <c r="C4830">
        <v>0.37922391568578684</v>
      </c>
    </row>
    <row r="4831" spans="1:3" x14ac:dyDescent="0.25">
      <c r="A4831">
        <v>4798</v>
      </c>
      <c r="B4831">
        <v>2.762342226438756</v>
      </c>
      <c r="C4831">
        <v>7.0871117561243757E-2</v>
      </c>
    </row>
    <row r="4832" spans="1:3" x14ac:dyDescent="0.25">
      <c r="A4832">
        <v>4799</v>
      </c>
      <c r="B4832">
        <v>2.1315501206865424</v>
      </c>
      <c r="C4832">
        <v>0.35335652931345773</v>
      </c>
    </row>
    <row r="4833" spans="1:3" x14ac:dyDescent="0.25">
      <c r="A4833">
        <v>4800</v>
      </c>
      <c r="B4833">
        <v>1.7244044114960393</v>
      </c>
      <c r="C4833">
        <v>0.67349086150396076</v>
      </c>
    </row>
    <row r="4834" spans="1:3" x14ac:dyDescent="0.25">
      <c r="A4834">
        <v>4801</v>
      </c>
      <c r="B4834">
        <v>2.0916355555406194</v>
      </c>
      <c r="C4834">
        <v>0.10558902145938065</v>
      </c>
    </row>
    <row r="4835" spans="1:3" x14ac:dyDescent="0.25">
      <c r="A4835">
        <v>4802</v>
      </c>
      <c r="B4835">
        <v>2.7067745380798165</v>
      </c>
      <c r="C4835">
        <v>-6.7717208079816515E-2</v>
      </c>
    </row>
    <row r="4836" spans="1:3" x14ac:dyDescent="0.25">
      <c r="A4836">
        <v>4803</v>
      </c>
      <c r="B4836">
        <v>1.861081385303464</v>
      </c>
      <c r="C4836">
        <v>0.53681388769653604</v>
      </c>
    </row>
    <row r="4837" spans="1:3" x14ac:dyDescent="0.25">
      <c r="A4837">
        <v>4804</v>
      </c>
      <c r="B4837">
        <v>1.941347501682718</v>
      </c>
      <c r="C4837">
        <v>0.13809404031728212</v>
      </c>
    </row>
    <row r="4838" spans="1:3" x14ac:dyDescent="0.25">
      <c r="A4838">
        <v>4805</v>
      </c>
      <c r="B4838">
        <v>1.9989340516113689</v>
      </c>
      <c r="C4838">
        <v>0.48597259838863116</v>
      </c>
    </row>
    <row r="4839" spans="1:3" x14ac:dyDescent="0.25">
      <c r="A4839">
        <v>4806</v>
      </c>
      <c r="B4839">
        <v>1.7143831186161091</v>
      </c>
      <c r="C4839">
        <v>0.58820197438389066</v>
      </c>
    </row>
    <row r="4840" spans="1:3" x14ac:dyDescent="0.25">
      <c r="A4840">
        <v>4807</v>
      </c>
      <c r="B4840">
        <v>2.6720319395260788</v>
      </c>
      <c r="C4840">
        <v>-3.297460952607878E-2</v>
      </c>
    </row>
    <row r="4841" spans="1:3" x14ac:dyDescent="0.25">
      <c r="A4841">
        <v>4808</v>
      </c>
      <c r="B4841">
        <v>2.078735134555711</v>
      </c>
      <c r="C4841">
        <v>0.40617151544428909</v>
      </c>
    </row>
    <row r="4842" spans="1:3" x14ac:dyDescent="0.25">
      <c r="A4842">
        <v>4809</v>
      </c>
      <c r="B4842">
        <v>1.8267633122898106</v>
      </c>
      <c r="C4842">
        <v>0.47582178071018921</v>
      </c>
    </row>
    <row r="4843" spans="1:3" x14ac:dyDescent="0.25">
      <c r="A4843">
        <v>4810</v>
      </c>
      <c r="B4843">
        <v>2.4377838695970833</v>
      </c>
      <c r="C4843">
        <v>0.20127346040291672</v>
      </c>
    </row>
    <row r="4844" spans="1:3" x14ac:dyDescent="0.25">
      <c r="A4844">
        <v>4811</v>
      </c>
      <c r="B4844">
        <v>2.186167007900949</v>
      </c>
      <c r="C4844">
        <v>0.37878234909905117</v>
      </c>
    </row>
    <row r="4845" spans="1:3" x14ac:dyDescent="0.25">
      <c r="A4845">
        <v>4812</v>
      </c>
      <c r="B4845">
        <v>2.0828631074193882</v>
      </c>
      <c r="C4845">
        <v>0.21972198558061162</v>
      </c>
    </row>
    <row r="4846" spans="1:3" x14ac:dyDescent="0.25">
      <c r="A4846">
        <v>4813</v>
      </c>
      <c r="B4846">
        <v>2.5010949124754625</v>
      </c>
      <c r="C4846">
        <v>0.33211843152453735</v>
      </c>
    </row>
    <row r="4847" spans="1:3" x14ac:dyDescent="0.25">
      <c r="A4847">
        <v>4814</v>
      </c>
      <c r="B4847">
        <v>2.3269162396797474</v>
      </c>
      <c r="C4847">
        <v>0.31214109032025261</v>
      </c>
    </row>
    <row r="4848" spans="1:3" x14ac:dyDescent="0.25">
      <c r="A4848">
        <v>4815</v>
      </c>
      <c r="B4848">
        <v>1.7535917401515648</v>
      </c>
      <c r="C4848">
        <v>0.32584980184843526</v>
      </c>
    </row>
    <row r="4849" spans="1:3" x14ac:dyDescent="0.25">
      <c r="A4849">
        <v>4816</v>
      </c>
      <c r="B4849">
        <v>1.8167238288752778</v>
      </c>
      <c r="C4849">
        <v>0.48586126412472197</v>
      </c>
    </row>
    <row r="4850" spans="1:3" x14ac:dyDescent="0.25">
      <c r="A4850">
        <v>4817</v>
      </c>
      <c r="B4850">
        <v>2.1388426385561932</v>
      </c>
      <c r="C4850">
        <v>0.25905263444380688</v>
      </c>
    </row>
    <row r="4851" spans="1:3" x14ac:dyDescent="0.25">
      <c r="A4851">
        <v>4818</v>
      </c>
      <c r="B4851">
        <v>1.7156331301789221</v>
      </c>
      <c r="C4851">
        <v>0.23027701882107787</v>
      </c>
    </row>
    <row r="4852" spans="1:3" x14ac:dyDescent="0.25">
      <c r="A4852">
        <v>4819</v>
      </c>
      <c r="B4852">
        <v>1.4993900878255471</v>
      </c>
      <c r="C4852">
        <v>0.44652006117445286</v>
      </c>
    </row>
    <row r="4853" spans="1:3" x14ac:dyDescent="0.25">
      <c r="A4853">
        <v>4820</v>
      </c>
      <c r="B4853">
        <v>1.701364597694127</v>
      </c>
      <c r="C4853">
        <v>0.49585997930587311</v>
      </c>
    </row>
    <row r="4854" spans="1:3" x14ac:dyDescent="0.25">
      <c r="A4854">
        <v>4821</v>
      </c>
      <c r="B4854">
        <v>1.9226606716004326</v>
      </c>
      <c r="C4854">
        <v>0.37992442139956717</v>
      </c>
    </row>
    <row r="4855" spans="1:3" x14ac:dyDescent="0.25">
      <c r="A4855">
        <v>4822</v>
      </c>
      <c r="B4855">
        <v>1.8658290331412677</v>
      </c>
      <c r="C4855">
        <v>0.43675605985873212</v>
      </c>
    </row>
    <row r="4856" spans="1:3" x14ac:dyDescent="0.25">
      <c r="A4856">
        <v>4823</v>
      </c>
      <c r="B4856">
        <v>2.02908536389136</v>
      </c>
      <c r="C4856">
        <v>0.27349972910863984</v>
      </c>
    </row>
    <row r="4857" spans="1:3" x14ac:dyDescent="0.25">
      <c r="A4857">
        <v>4824</v>
      </c>
      <c r="B4857">
        <v>1.8510385602935016</v>
      </c>
      <c r="C4857">
        <v>0.45154653270649825</v>
      </c>
    </row>
    <row r="4858" spans="1:3" x14ac:dyDescent="0.25">
      <c r="A4858">
        <v>4825</v>
      </c>
      <c r="B4858">
        <v>1.6510296237055913</v>
      </c>
      <c r="C4858">
        <v>0.42841191829440883</v>
      </c>
    </row>
    <row r="4859" spans="1:3" x14ac:dyDescent="0.25">
      <c r="A4859">
        <v>4826</v>
      </c>
      <c r="B4859">
        <v>1.5417663136056876</v>
      </c>
      <c r="C4859">
        <v>0.53767522839431248</v>
      </c>
    </row>
    <row r="4860" spans="1:3" x14ac:dyDescent="0.25">
      <c r="A4860">
        <v>4827</v>
      </c>
      <c r="B4860">
        <v>1.5902688809304351</v>
      </c>
      <c r="C4860">
        <v>0.48917266106956503</v>
      </c>
    </row>
    <row r="4861" spans="1:3" x14ac:dyDescent="0.25">
      <c r="A4861">
        <v>4828</v>
      </c>
      <c r="B4861">
        <v>1.7465920100996111</v>
      </c>
      <c r="C4861">
        <v>0.450632566900389</v>
      </c>
    </row>
    <row r="4862" spans="1:3" x14ac:dyDescent="0.25">
      <c r="A4862">
        <v>4829</v>
      </c>
      <c r="B4862">
        <v>3.2086455308362489</v>
      </c>
      <c r="C4862">
        <v>-0.16412309283624893</v>
      </c>
    </row>
    <row r="4863" spans="1:3" x14ac:dyDescent="0.25">
      <c r="A4863">
        <v>4830</v>
      </c>
      <c r="B4863">
        <v>1.8370520137132305</v>
      </c>
      <c r="C4863">
        <v>0.36017256328676961</v>
      </c>
    </row>
    <row r="4864" spans="1:3" x14ac:dyDescent="0.25">
      <c r="A4864">
        <v>4831</v>
      </c>
      <c r="B4864">
        <v>1.2665535116420199</v>
      </c>
      <c r="C4864">
        <v>0.52520595735798015</v>
      </c>
    </row>
    <row r="4865" spans="1:3" x14ac:dyDescent="0.25">
      <c r="A4865">
        <v>4832</v>
      </c>
      <c r="B4865">
        <v>2.0416249309418526</v>
      </c>
      <c r="C4865">
        <v>0.2609601620581472</v>
      </c>
    </row>
    <row r="4866" spans="1:3" x14ac:dyDescent="0.25">
      <c r="A4866">
        <v>4833</v>
      </c>
      <c r="B4866">
        <v>1.1066780703378112</v>
      </c>
      <c r="C4866">
        <v>0.27961629066218885</v>
      </c>
    </row>
    <row r="4867" spans="1:3" x14ac:dyDescent="0.25">
      <c r="A4867">
        <v>4834</v>
      </c>
      <c r="B4867">
        <v>1.6846614401073003</v>
      </c>
      <c r="C4867">
        <v>-0.29836707910730031</v>
      </c>
    </row>
    <row r="4868" spans="1:3" x14ac:dyDescent="0.25">
      <c r="A4868">
        <v>4835</v>
      </c>
      <c r="B4868">
        <v>2.1695445377635676</v>
      </c>
      <c r="C4868">
        <v>2.7680039236432474E-2</v>
      </c>
    </row>
    <row r="4869" spans="1:3" x14ac:dyDescent="0.25">
      <c r="A4869">
        <v>4836</v>
      </c>
      <c r="B4869">
        <v>1.5862049945401711</v>
      </c>
      <c r="C4869">
        <v>0.71638009845982875</v>
      </c>
    </row>
    <row r="4870" spans="1:3" x14ac:dyDescent="0.25">
      <c r="A4870">
        <v>4837</v>
      </c>
      <c r="B4870">
        <v>1.937893482738813</v>
      </c>
      <c r="C4870">
        <v>0.25933109426118706</v>
      </c>
    </row>
    <row r="4871" spans="1:3" x14ac:dyDescent="0.25">
      <c r="A4871">
        <v>4838</v>
      </c>
      <c r="B4871">
        <v>1.648883239728715</v>
      </c>
      <c r="C4871">
        <v>0.14287622927128507</v>
      </c>
    </row>
    <row r="4872" spans="1:3" x14ac:dyDescent="0.25">
      <c r="A4872">
        <v>4839</v>
      </c>
      <c r="B4872">
        <v>1.4987286428901661</v>
      </c>
      <c r="C4872">
        <v>0.11070926910983392</v>
      </c>
    </row>
    <row r="4873" spans="1:3" x14ac:dyDescent="0.25">
      <c r="A4873">
        <v>4840</v>
      </c>
      <c r="B4873">
        <v>1.2040861869376034</v>
      </c>
      <c r="C4873">
        <v>0.58767328206239666</v>
      </c>
    </row>
    <row r="4874" spans="1:3" x14ac:dyDescent="0.25">
      <c r="A4874">
        <v>4841</v>
      </c>
      <c r="B4874">
        <v>2.2269858018511335</v>
      </c>
      <c r="C4874">
        <v>0.17090947114886657</v>
      </c>
    </row>
    <row r="4875" spans="1:3" x14ac:dyDescent="0.25">
      <c r="A4875">
        <v>4842</v>
      </c>
      <c r="B4875">
        <v>1.4843447229304962</v>
      </c>
      <c r="C4875">
        <v>-0.7911975419304963</v>
      </c>
    </row>
    <row r="4876" spans="1:3" x14ac:dyDescent="0.25">
      <c r="A4876">
        <v>4843</v>
      </c>
      <c r="B4876">
        <v>1.1336142691422428</v>
      </c>
      <c r="C4876">
        <v>-0.44046708814224289</v>
      </c>
    </row>
    <row r="4877" spans="1:3" x14ac:dyDescent="0.25">
      <c r="A4877">
        <v>4844</v>
      </c>
      <c r="B4877">
        <v>1.5679152664016101</v>
      </c>
      <c r="C4877">
        <v>0.37799488259838987</v>
      </c>
    </row>
    <row r="4878" spans="1:3" x14ac:dyDescent="0.25">
      <c r="A4878">
        <v>4845</v>
      </c>
      <c r="B4878">
        <v>1.2112787353596002</v>
      </c>
      <c r="C4878">
        <v>0.58048073364039987</v>
      </c>
    </row>
    <row r="4879" spans="1:3" x14ac:dyDescent="0.25">
      <c r="A4879">
        <v>4846</v>
      </c>
      <c r="B4879">
        <v>1.8246201182793436</v>
      </c>
      <c r="C4879">
        <v>0.37260445872065651</v>
      </c>
    </row>
    <row r="4880" spans="1:3" x14ac:dyDescent="0.25">
      <c r="A4880">
        <v>4847</v>
      </c>
      <c r="B4880">
        <v>1.5108004949605258</v>
      </c>
      <c r="C4880">
        <v>-0.12450613396052579</v>
      </c>
    </row>
    <row r="4881" spans="1:3" x14ac:dyDescent="0.25">
      <c r="A4881">
        <v>4848</v>
      </c>
      <c r="B4881">
        <v>2.0392205767829457</v>
      </c>
      <c r="C4881">
        <v>4.0220965217054427E-2</v>
      </c>
    </row>
    <row r="4882" spans="1:3" x14ac:dyDescent="0.25">
      <c r="A4882">
        <v>4849</v>
      </c>
      <c r="B4882">
        <v>2.0256565449234492</v>
      </c>
      <c r="C4882">
        <v>0.27692854807655065</v>
      </c>
    </row>
    <row r="4883" spans="1:3" x14ac:dyDescent="0.25">
      <c r="A4883">
        <v>4850</v>
      </c>
      <c r="B4883">
        <v>0.81740581976612237</v>
      </c>
      <c r="C4883">
        <v>0.56888854123387766</v>
      </c>
    </row>
    <row r="4884" spans="1:3" x14ac:dyDescent="0.25">
      <c r="A4884">
        <v>4851</v>
      </c>
      <c r="B4884">
        <v>1.4457012539397309</v>
      </c>
      <c r="C4884">
        <v>0.34605821506026913</v>
      </c>
    </row>
    <row r="4885" spans="1:3" x14ac:dyDescent="0.25">
      <c r="A4885">
        <v>4852</v>
      </c>
      <c r="B4885">
        <v>1.3491608432152704</v>
      </c>
      <c r="C4885">
        <v>0.26027706878472956</v>
      </c>
    </row>
    <row r="4886" spans="1:3" x14ac:dyDescent="0.25">
      <c r="A4886">
        <v>4853</v>
      </c>
      <c r="B4886">
        <v>1.5189294663195643</v>
      </c>
      <c r="C4886">
        <v>0.42698068268043565</v>
      </c>
    </row>
    <row r="4887" spans="1:3" x14ac:dyDescent="0.25">
      <c r="A4887">
        <v>4854</v>
      </c>
      <c r="B4887">
        <v>1.5255472933612699</v>
      </c>
      <c r="C4887">
        <v>0.55389424863873016</v>
      </c>
    </row>
    <row r="4888" spans="1:3" x14ac:dyDescent="0.25">
      <c r="A4888">
        <v>4855</v>
      </c>
      <c r="B4888">
        <v>1.3812569222292794</v>
      </c>
      <c r="C4888">
        <v>0.41050254677072062</v>
      </c>
    </row>
    <row r="4889" spans="1:3" x14ac:dyDescent="0.25">
      <c r="A4889">
        <v>4856</v>
      </c>
      <c r="B4889">
        <v>1.8019163767797448</v>
      </c>
      <c r="C4889">
        <v>0.50066871622025499</v>
      </c>
    </row>
    <row r="4890" spans="1:3" x14ac:dyDescent="0.25">
      <c r="A4890">
        <v>4857</v>
      </c>
      <c r="B4890">
        <v>1.5495307862889462</v>
      </c>
      <c r="C4890">
        <v>-0.16323642528894622</v>
      </c>
    </row>
    <row r="4891" spans="1:3" x14ac:dyDescent="0.25">
      <c r="A4891">
        <v>4858</v>
      </c>
      <c r="B4891">
        <v>1.165462759304682</v>
      </c>
      <c r="C4891">
        <v>0.22083160169531801</v>
      </c>
    </row>
    <row r="4892" spans="1:3" x14ac:dyDescent="0.25">
      <c r="A4892">
        <v>4859</v>
      </c>
      <c r="B4892">
        <v>0.95750465921693717</v>
      </c>
      <c r="C4892">
        <v>0.42878970178306286</v>
      </c>
    </row>
    <row r="4893" spans="1:3" x14ac:dyDescent="0.25">
      <c r="A4893">
        <v>4860</v>
      </c>
      <c r="B4893">
        <v>1.4304716659804837</v>
      </c>
      <c r="C4893">
        <v>0.36128780301951635</v>
      </c>
    </row>
    <row r="4894" spans="1:3" x14ac:dyDescent="0.25">
      <c r="A4894">
        <v>4861</v>
      </c>
      <c r="B4894">
        <v>1.8698587086116691</v>
      </c>
      <c r="C4894">
        <v>0.20958283338833095</v>
      </c>
    </row>
    <row r="4895" spans="1:3" x14ac:dyDescent="0.25">
      <c r="A4895">
        <v>4862</v>
      </c>
      <c r="B4895">
        <v>1.6315696536710194</v>
      </c>
      <c r="C4895">
        <v>-0.24527529267101933</v>
      </c>
    </row>
    <row r="4896" spans="1:3" x14ac:dyDescent="0.25">
      <c r="A4896">
        <v>4863</v>
      </c>
      <c r="B4896">
        <v>2.5688905976520733</v>
      </c>
      <c r="C4896">
        <v>7.0166732347926697E-2</v>
      </c>
    </row>
    <row r="4897" spans="1:3" x14ac:dyDescent="0.25">
      <c r="A4897">
        <v>4864</v>
      </c>
      <c r="B4897">
        <v>0.87063114625967175</v>
      </c>
      <c r="C4897">
        <v>0.51566321474032828</v>
      </c>
    </row>
    <row r="4898" spans="1:3" x14ac:dyDescent="0.25">
      <c r="A4898">
        <v>4865</v>
      </c>
      <c r="B4898">
        <v>0.90782783831169955</v>
      </c>
      <c r="C4898">
        <v>0.19078445068830052</v>
      </c>
    </row>
    <row r="4899" spans="1:3" x14ac:dyDescent="0.25">
      <c r="A4899">
        <v>4866</v>
      </c>
      <c r="B4899">
        <v>2.4257148800048514</v>
      </c>
      <c r="C4899">
        <v>0.21334244999514862</v>
      </c>
    </row>
    <row r="4900" spans="1:3" x14ac:dyDescent="0.25">
      <c r="A4900">
        <v>4867</v>
      </c>
      <c r="B4900">
        <v>1.5616315605201063</v>
      </c>
      <c r="C4900">
        <v>0.23012790847989373</v>
      </c>
    </row>
    <row r="4901" spans="1:3" x14ac:dyDescent="0.25">
      <c r="A4901">
        <v>4868</v>
      </c>
      <c r="B4901">
        <v>2.0327124473908329</v>
      </c>
      <c r="C4901">
        <v>0.36518282560916715</v>
      </c>
    </row>
    <row r="4902" spans="1:3" x14ac:dyDescent="0.25">
      <c r="A4902">
        <v>4869</v>
      </c>
      <c r="B4902">
        <v>1.5245652170118487</v>
      </c>
      <c r="C4902">
        <v>0.26719425198815139</v>
      </c>
    </row>
    <row r="4903" spans="1:3" x14ac:dyDescent="0.25">
      <c r="A4903">
        <v>4870</v>
      </c>
      <c r="B4903">
        <v>1.1573149234721229</v>
      </c>
      <c r="C4903">
        <v>0.22897943752787708</v>
      </c>
    </row>
    <row r="4904" spans="1:3" x14ac:dyDescent="0.25">
      <c r="A4904">
        <v>4871</v>
      </c>
      <c r="B4904">
        <v>0.94791907840338663</v>
      </c>
      <c r="C4904">
        <v>0.15069321059661345</v>
      </c>
    </row>
    <row r="4905" spans="1:3" x14ac:dyDescent="0.25">
      <c r="A4905">
        <v>4872</v>
      </c>
      <c r="B4905">
        <v>1.0402080346459934</v>
      </c>
      <c r="C4905">
        <v>-0.34706085364599348</v>
      </c>
    </row>
    <row r="4906" spans="1:3" x14ac:dyDescent="0.25">
      <c r="A4906">
        <v>4873</v>
      </c>
      <c r="B4906">
        <v>0.82877214316037628</v>
      </c>
      <c r="C4906">
        <v>0.26984014583962379</v>
      </c>
    </row>
    <row r="4907" spans="1:3" x14ac:dyDescent="0.25">
      <c r="A4907">
        <v>4874</v>
      </c>
      <c r="B4907">
        <v>1.1181134468514973</v>
      </c>
      <c r="C4907">
        <v>-1.1181134468514973</v>
      </c>
    </row>
    <row r="4908" spans="1:3" x14ac:dyDescent="0.25">
      <c r="A4908">
        <v>4875</v>
      </c>
      <c r="B4908">
        <v>1.2287296315383638</v>
      </c>
      <c r="C4908">
        <v>0.38070828046163618</v>
      </c>
    </row>
    <row r="4909" spans="1:3" x14ac:dyDescent="0.25">
      <c r="A4909">
        <v>4876</v>
      </c>
      <c r="B4909">
        <v>0.78939283029272955</v>
      </c>
      <c r="C4909">
        <v>0.30921945870727052</v>
      </c>
    </row>
    <row r="4910" spans="1:3" x14ac:dyDescent="0.25">
      <c r="A4910">
        <v>4877</v>
      </c>
      <c r="B4910">
        <v>1.6239565251092811</v>
      </c>
      <c r="C4910">
        <v>0.45548501689071896</v>
      </c>
    </row>
    <row r="4911" spans="1:3" x14ac:dyDescent="0.25">
      <c r="A4911">
        <v>4878</v>
      </c>
      <c r="B4911">
        <v>0.92229421155185576</v>
      </c>
      <c r="C4911">
        <v>-0.22914703055185581</v>
      </c>
    </row>
    <row r="4912" spans="1:3" x14ac:dyDescent="0.25">
      <c r="A4912">
        <v>4879</v>
      </c>
      <c r="B4912">
        <v>1.0615282174771583</v>
      </c>
      <c r="C4912">
        <v>-0.36838103647715836</v>
      </c>
    </row>
    <row r="4913" spans="1:3" x14ac:dyDescent="0.25">
      <c r="A4913">
        <v>4880</v>
      </c>
      <c r="B4913">
        <v>0.73874098397408394</v>
      </c>
      <c r="C4913">
        <v>0.64755337702591609</v>
      </c>
    </row>
    <row r="4914" spans="1:3" x14ac:dyDescent="0.25">
      <c r="A4914">
        <v>4881</v>
      </c>
      <c r="B4914">
        <v>1.2369913039871365</v>
      </c>
      <c r="C4914">
        <v>0.37244660801286344</v>
      </c>
    </row>
    <row r="4915" spans="1:3" x14ac:dyDescent="0.25">
      <c r="A4915">
        <v>4882</v>
      </c>
      <c r="B4915">
        <v>0.78512249303578463</v>
      </c>
      <c r="C4915">
        <v>-9.1975312035784684E-2</v>
      </c>
    </row>
    <row r="4916" spans="1:3" x14ac:dyDescent="0.25">
      <c r="A4916">
        <v>4883</v>
      </c>
      <c r="B4916">
        <v>0.88899382165195651</v>
      </c>
      <c r="C4916">
        <v>-0.19584664065195656</v>
      </c>
    </row>
    <row r="4917" spans="1:3" x14ac:dyDescent="0.25">
      <c r="A4917">
        <v>4884</v>
      </c>
      <c r="B4917">
        <v>0.43027391272573279</v>
      </c>
      <c r="C4917">
        <v>-0.43027391272573279</v>
      </c>
    </row>
    <row r="4918" spans="1:3" x14ac:dyDescent="0.25">
      <c r="A4918">
        <v>4885</v>
      </c>
      <c r="B4918">
        <v>1.6105817936588132</v>
      </c>
      <c r="C4918">
        <v>-1.1438816588131839E-3</v>
      </c>
    </row>
    <row r="4919" spans="1:3" x14ac:dyDescent="0.25">
      <c r="A4919">
        <v>4886</v>
      </c>
      <c r="B4919">
        <v>1.1000107756954423</v>
      </c>
      <c r="C4919">
        <v>-0.40686359469544231</v>
      </c>
    </row>
    <row r="4920" spans="1:3" x14ac:dyDescent="0.25">
      <c r="A4920">
        <v>4887</v>
      </c>
      <c r="B4920">
        <v>1.1746297313539757</v>
      </c>
      <c r="C4920">
        <v>-7.6017442353975673E-2</v>
      </c>
    </row>
    <row r="4921" spans="1:3" x14ac:dyDescent="0.25">
      <c r="A4921">
        <v>4888</v>
      </c>
      <c r="B4921">
        <v>1.5482415941510048</v>
      </c>
      <c r="C4921">
        <v>0.53119994784899527</v>
      </c>
    </row>
    <row r="4922" spans="1:3" x14ac:dyDescent="0.25">
      <c r="A4922">
        <v>4889</v>
      </c>
      <c r="B4922">
        <v>0.89945023422189052</v>
      </c>
      <c r="C4922">
        <v>0.48684412677810951</v>
      </c>
    </row>
    <row r="4923" spans="1:3" x14ac:dyDescent="0.25">
      <c r="A4923">
        <v>4890</v>
      </c>
      <c r="B4923">
        <v>1.8834720298489163</v>
      </c>
      <c r="C4923">
        <v>0.19596951215108382</v>
      </c>
    </row>
    <row r="4924" spans="1:3" x14ac:dyDescent="0.25">
      <c r="A4924">
        <v>4891</v>
      </c>
      <c r="B4924">
        <v>0.74601527601573814</v>
      </c>
      <c r="C4924">
        <v>-5.2868095015738192E-2</v>
      </c>
    </row>
    <row r="4925" spans="1:3" x14ac:dyDescent="0.25">
      <c r="A4925">
        <v>4892</v>
      </c>
      <c r="B4925">
        <v>0.79432284014569055</v>
      </c>
      <c r="C4925">
        <v>-0.1011756591456906</v>
      </c>
    </row>
    <row r="4926" spans="1:3" x14ac:dyDescent="0.25">
      <c r="A4926">
        <v>4893</v>
      </c>
      <c r="B4926">
        <v>1.7559587971083446</v>
      </c>
      <c r="C4926">
        <v>0.18995135189165535</v>
      </c>
    </row>
    <row r="4927" spans="1:3" x14ac:dyDescent="0.25">
      <c r="A4927">
        <v>4894</v>
      </c>
      <c r="B4927">
        <v>1.0955017567073149</v>
      </c>
      <c r="C4927">
        <v>-0.40235457570731492</v>
      </c>
    </row>
    <row r="4928" spans="1:3" x14ac:dyDescent="0.25">
      <c r="A4928">
        <v>4895</v>
      </c>
      <c r="B4928">
        <v>0.54586360427649117</v>
      </c>
      <c r="C4928">
        <v>-0.54586360427649117</v>
      </c>
    </row>
    <row r="4929" spans="1:3" x14ac:dyDescent="0.25">
      <c r="A4929">
        <v>4896</v>
      </c>
      <c r="B4929">
        <v>1.2879083846844985</v>
      </c>
      <c r="C4929">
        <v>-0.18929609568449846</v>
      </c>
    </row>
    <row r="4930" spans="1:3" x14ac:dyDescent="0.25">
      <c r="A4930">
        <v>4897</v>
      </c>
      <c r="B4930">
        <v>0.69545207332512926</v>
      </c>
      <c r="C4930">
        <v>-0.69545207332512926</v>
      </c>
    </row>
    <row r="4931" spans="1:3" x14ac:dyDescent="0.25">
      <c r="A4931">
        <v>4898</v>
      </c>
      <c r="B4931">
        <v>1.2232688362264856</v>
      </c>
      <c r="C4931">
        <v>0.1630255247735144</v>
      </c>
    </row>
    <row r="4932" spans="1:3" x14ac:dyDescent="0.25">
      <c r="A4932">
        <v>4899</v>
      </c>
      <c r="B4932">
        <v>0.59000977786702946</v>
      </c>
      <c r="C4932">
        <v>-0.59000977786702946</v>
      </c>
    </row>
    <row r="4933" spans="1:3" x14ac:dyDescent="0.25">
      <c r="A4933">
        <v>4900</v>
      </c>
      <c r="B4933">
        <v>0.58923716388345815</v>
      </c>
      <c r="C4933">
        <v>-0.58923716388345815</v>
      </c>
    </row>
    <row r="4934" spans="1:3" x14ac:dyDescent="0.25">
      <c r="A4934">
        <v>4901</v>
      </c>
      <c r="B4934">
        <v>0.88539077681847089</v>
      </c>
      <c r="C4934">
        <v>-0.88539077681847089</v>
      </c>
    </row>
    <row r="4935" spans="1:3" x14ac:dyDescent="0.25">
      <c r="A4935">
        <v>4902</v>
      </c>
      <c r="B4935">
        <v>0.75259124514182929</v>
      </c>
      <c r="C4935">
        <v>-5.9444064141829345E-2</v>
      </c>
    </row>
    <row r="4936" spans="1:3" x14ac:dyDescent="0.25">
      <c r="A4936">
        <v>4903</v>
      </c>
      <c r="B4936">
        <v>0.54050309931126228</v>
      </c>
      <c r="C4936">
        <v>-0.54050309931126228</v>
      </c>
    </row>
    <row r="4937" spans="1:3" x14ac:dyDescent="0.25">
      <c r="A4937">
        <v>4904</v>
      </c>
      <c r="B4937">
        <v>0.75809607438928706</v>
      </c>
      <c r="C4937">
        <v>-6.494889338928711E-2</v>
      </c>
    </row>
    <row r="4938" spans="1:3" x14ac:dyDescent="0.25">
      <c r="A4938">
        <v>4905</v>
      </c>
      <c r="B4938">
        <v>0.66823973748998278</v>
      </c>
      <c r="C4938">
        <v>-0.66823973748998278</v>
      </c>
    </row>
    <row r="4939" spans="1:3" x14ac:dyDescent="0.25">
      <c r="A4939">
        <v>4906</v>
      </c>
      <c r="B4939">
        <v>0.42872970289475049</v>
      </c>
      <c r="C4939">
        <v>-0.42872970289475049</v>
      </c>
    </row>
    <row r="4940" spans="1:3" x14ac:dyDescent="0.25">
      <c r="A4940">
        <v>4907</v>
      </c>
      <c r="B4940">
        <v>1.0937119477901143</v>
      </c>
      <c r="C4940">
        <v>-1.0937119477901143</v>
      </c>
    </row>
    <row r="4941" spans="1:3" x14ac:dyDescent="0.25">
      <c r="A4941">
        <v>4908</v>
      </c>
      <c r="B4941">
        <v>0.53731509387835807</v>
      </c>
      <c r="C4941">
        <v>-0.53731509387835807</v>
      </c>
    </row>
    <row r="4942" spans="1:3" x14ac:dyDescent="0.25">
      <c r="A4942">
        <v>4909</v>
      </c>
      <c r="B4942">
        <v>0.41685694625130948</v>
      </c>
      <c r="C4942">
        <v>-0.41685694625130948</v>
      </c>
    </row>
    <row r="4943" spans="1:3" x14ac:dyDescent="0.25">
      <c r="A4943">
        <v>4910</v>
      </c>
      <c r="B4943">
        <v>0.58363376700122116</v>
      </c>
      <c r="C4943">
        <v>-0.58363376700122116</v>
      </c>
    </row>
    <row r="4944" spans="1:3" x14ac:dyDescent="0.25">
      <c r="A4944">
        <v>4911</v>
      </c>
      <c r="B4944">
        <v>0.58185566916137055</v>
      </c>
      <c r="C4944">
        <v>-0.58185566916137055</v>
      </c>
    </row>
    <row r="4945" spans="1:3" x14ac:dyDescent="0.25">
      <c r="A4945">
        <v>4912</v>
      </c>
      <c r="B4945">
        <v>0.53731509387835807</v>
      </c>
      <c r="C4945">
        <v>-0.53731509387835807</v>
      </c>
    </row>
    <row r="4946" spans="1:3" x14ac:dyDescent="0.25">
      <c r="A4946">
        <v>4913</v>
      </c>
      <c r="B4946">
        <v>0.47305948501052414</v>
      </c>
      <c r="C4946">
        <v>-0.47305948501052414</v>
      </c>
    </row>
    <row r="4947" spans="1:3" x14ac:dyDescent="0.25">
      <c r="A4947">
        <v>4914</v>
      </c>
      <c r="B4947">
        <v>0.42554169746184634</v>
      </c>
      <c r="C4947">
        <v>-0.42554169746184634</v>
      </c>
    </row>
    <row r="4948" spans="1:3" x14ac:dyDescent="0.25">
      <c r="A4948">
        <v>4915</v>
      </c>
      <c r="B4948">
        <v>0.42901559794606103</v>
      </c>
      <c r="C4948">
        <v>-0.42901559794606103</v>
      </c>
    </row>
    <row r="4949" spans="1:3" x14ac:dyDescent="0.25">
      <c r="A4949">
        <v>4916</v>
      </c>
      <c r="B4949">
        <v>0.54688003061538537</v>
      </c>
      <c r="C4949">
        <v>-0.54688003061538537</v>
      </c>
    </row>
    <row r="4950" spans="1:3" x14ac:dyDescent="0.25">
      <c r="A4950">
        <v>4917</v>
      </c>
      <c r="B4950">
        <v>0.58504367459427475</v>
      </c>
      <c r="C4950">
        <v>-0.58504367459427475</v>
      </c>
    </row>
    <row r="4951" spans="1:3" x14ac:dyDescent="0.25">
      <c r="A4951">
        <v>4918</v>
      </c>
      <c r="B4951">
        <v>0.68546765448204505</v>
      </c>
      <c r="C4951">
        <v>-0.68546765448204505</v>
      </c>
    </row>
    <row r="4952" spans="1:3" x14ac:dyDescent="0.25">
      <c r="A4952">
        <v>4919</v>
      </c>
      <c r="B4952">
        <v>0.42872970289475049</v>
      </c>
      <c r="C4952">
        <v>-0.42872970289475049</v>
      </c>
    </row>
    <row r="4953" spans="1:3" x14ac:dyDescent="0.25">
      <c r="A4953">
        <v>4920</v>
      </c>
      <c r="B4953">
        <v>0.58426920507414426</v>
      </c>
      <c r="C4953">
        <v>-0.58426920507414426</v>
      </c>
    </row>
    <row r="4954" spans="1:3" x14ac:dyDescent="0.25">
      <c r="A4954">
        <v>4921</v>
      </c>
      <c r="B4954">
        <v>1.3491303270018857</v>
      </c>
      <c r="C4954">
        <v>-0.65598314600188579</v>
      </c>
    </row>
    <row r="4955" spans="1:3" x14ac:dyDescent="0.25">
      <c r="A4955">
        <v>4922</v>
      </c>
      <c r="B4955">
        <v>1.3863772105669858</v>
      </c>
      <c r="C4955">
        <v>0.40538225843301423</v>
      </c>
    </row>
    <row r="4956" spans="1:3" x14ac:dyDescent="0.25">
      <c r="A4956">
        <v>4923</v>
      </c>
      <c r="B4956">
        <v>1.5134623230741264</v>
      </c>
      <c r="C4956">
        <v>-0.82031514207412648</v>
      </c>
    </row>
    <row r="4957" spans="1:3" x14ac:dyDescent="0.25">
      <c r="A4957">
        <v>4924</v>
      </c>
      <c r="B4957">
        <v>0.42901559794606103</v>
      </c>
      <c r="C4957">
        <v>-0.42901559794606103</v>
      </c>
    </row>
    <row r="4958" spans="1:3" x14ac:dyDescent="0.25">
      <c r="A4958">
        <v>4925</v>
      </c>
      <c r="B4958">
        <v>1.3279571609622303</v>
      </c>
      <c r="C4958">
        <v>5.8337200037769765E-2</v>
      </c>
    </row>
    <row r="4959" spans="1:3" x14ac:dyDescent="0.25">
      <c r="A4959">
        <v>4926</v>
      </c>
      <c r="B4959">
        <v>0.58128028240304208</v>
      </c>
      <c r="C4959">
        <v>-0.58128028240304208</v>
      </c>
    </row>
    <row r="4960" spans="1:3" x14ac:dyDescent="0.25">
      <c r="A4960">
        <v>4927</v>
      </c>
      <c r="B4960">
        <v>0.53731509387835807</v>
      </c>
      <c r="C4960">
        <v>-0.53731509387835807</v>
      </c>
    </row>
    <row r="4961" spans="1:3" x14ac:dyDescent="0.25">
      <c r="A4961">
        <v>4928</v>
      </c>
      <c r="B4961">
        <v>0.74395398320779949</v>
      </c>
      <c r="C4961">
        <v>-0.74395398320779949</v>
      </c>
    </row>
    <row r="4962" spans="1:3" x14ac:dyDescent="0.25">
      <c r="A4962">
        <v>4929</v>
      </c>
      <c r="B4962">
        <v>1.3280371222090868</v>
      </c>
      <c r="C4962">
        <v>0.28140078979091321</v>
      </c>
    </row>
    <row r="4963" spans="1:3" x14ac:dyDescent="0.25">
      <c r="A4963">
        <v>4930</v>
      </c>
      <c r="B4963">
        <v>0.9101070762902248</v>
      </c>
      <c r="C4963">
        <v>-0.9101070762902248</v>
      </c>
    </row>
    <row r="4964" spans="1:3" x14ac:dyDescent="0.25">
      <c r="A4964">
        <v>4931</v>
      </c>
      <c r="B4964">
        <v>1.5527994837806136</v>
      </c>
      <c r="C4964">
        <v>0.23895998521938644</v>
      </c>
    </row>
    <row r="4965" spans="1:3" x14ac:dyDescent="0.25">
      <c r="A4965">
        <v>4932</v>
      </c>
      <c r="B4965">
        <v>4.4815438861905701</v>
      </c>
      <c r="C4965">
        <v>-0.87062597319056989</v>
      </c>
    </row>
    <row r="4966" spans="1:3" x14ac:dyDescent="0.25">
      <c r="A4966">
        <v>4933</v>
      </c>
      <c r="B4966">
        <v>4.5140452049283661</v>
      </c>
      <c r="C4966">
        <v>-0.85048355892836636</v>
      </c>
    </row>
    <row r="4967" spans="1:3" x14ac:dyDescent="0.25">
      <c r="A4967">
        <v>4934</v>
      </c>
      <c r="B4967">
        <v>3.8658484705870544</v>
      </c>
      <c r="C4967">
        <v>-0.43186126658705426</v>
      </c>
    </row>
    <row r="4968" spans="1:3" x14ac:dyDescent="0.25">
      <c r="A4968">
        <v>4935</v>
      </c>
      <c r="B4968">
        <v>4.8826824038288272</v>
      </c>
      <c r="C4968">
        <v>-1.2450962438288271</v>
      </c>
    </row>
    <row r="4969" spans="1:3" x14ac:dyDescent="0.25">
      <c r="A4969">
        <v>4936</v>
      </c>
      <c r="B4969">
        <v>4.1316146700252547</v>
      </c>
      <c r="C4969">
        <v>-0.57626660902525462</v>
      </c>
    </row>
    <row r="4970" spans="1:3" x14ac:dyDescent="0.25">
      <c r="A4970">
        <v>4937</v>
      </c>
      <c r="B4970">
        <v>3.9599836153952555</v>
      </c>
      <c r="C4970">
        <v>-0.52599641139525533</v>
      </c>
    </row>
    <row r="4971" spans="1:3" x14ac:dyDescent="0.25">
      <c r="A4971">
        <v>4938</v>
      </c>
      <c r="B4971">
        <v>3.6142304269546259</v>
      </c>
      <c r="C4971">
        <v>-0.39535460195462591</v>
      </c>
    </row>
    <row r="4972" spans="1:3" x14ac:dyDescent="0.25">
      <c r="A4972">
        <v>4939</v>
      </c>
      <c r="B4972">
        <v>3.5683627140813581</v>
      </c>
      <c r="C4972">
        <v>-0.27252584808135794</v>
      </c>
    </row>
    <row r="4973" spans="1:3" x14ac:dyDescent="0.25">
      <c r="A4973">
        <v>4940</v>
      </c>
      <c r="B4973">
        <v>3.6237583407855922</v>
      </c>
      <c r="C4973">
        <v>-0.36566180278559202</v>
      </c>
    </row>
    <row r="4974" spans="1:3" x14ac:dyDescent="0.25">
      <c r="A4974">
        <v>4941</v>
      </c>
      <c r="B4974">
        <v>3.4243730374071109</v>
      </c>
      <c r="C4974">
        <v>-0.33333058440711083</v>
      </c>
    </row>
    <row r="4975" spans="1:3" x14ac:dyDescent="0.25">
      <c r="A4975">
        <v>4942</v>
      </c>
      <c r="B4975">
        <v>3.6419096024044078</v>
      </c>
      <c r="C4975">
        <v>-0.38381306440440754</v>
      </c>
    </row>
    <row r="4976" spans="1:3" x14ac:dyDescent="0.25">
      <c r="A4976">
        <v>4943</v>
      </c>
      <c r="B4976">
        <v>2.5242045761306073</v>
      </c>
      <c r="C4976">
        <v>0.42023440286939273</v>
      </c>
    </row>
    <row r="4977" spans="1:3" x14ac:dyDescent="0.25">
      <c r="A4977">
        <v>4944</v>
      </c>
      <c r="B4977">
        <v>2.9464895482574933</v>
      </c>
      <c r="C4977">
        <v>-5.6117790257493194E-2</v>
      </c>
    </row>
    <row r="4978" spans="1:3" x14ac:dyDescent="0.25">
      <c r="A4978">
        <v>4945</v>
      </c>
      <c r="B4978">
        <v>3.5176326810543288</v>
      </c>
      <c r="C4978">
        <v>-0.22179581505432866</v>
      </c>
    </row>
    <row r="4979" spans="1:3" x14ac:dyDescent="0.25">
      <c r="A4979">
        <v>4946</v>
      </c>
      <c r="B4979">
        <v>2.2685073780564302</v>
      </c>
      <c r="C4979">
        <v>0.29644197894356994</v>
      </c>
    </row>
    <row r="4980" spans="1:3" x14ac:dyDescent="0.25">
      <c r="A4980">
        <v>4947</v>
      </c>
      <c r="B4980">
        <v>3.1825465452903283</v>
      </c>
      <c r="C4980">
        <v>-4.705232929032821E-2</v>
      </c>
    </row>
    <row r="4981" spans="1:3" x14ac:dyDescent="0.25">
      <c r="A4981">
        <v>4948</v>
      </c>
      <c r="B4981">
        <v>3.4721506004657199</v>
      </c>
      <c r="C4981">
        <v>-0.33665638446571977</v>
      </c>
    </row>
    <row r="4982" spans="1:3" x14ac:dyDescent="0.25">
      <c r="A4982">
        <v>4949</v>
      </c>
      <c r="B4982">
        <v>3.0483469048852476</v>
      </c>
      <c r="C4982">
        <v>4.2695548114752402E-2</v>
      </c>
    </row>
    <row r="4983" spans="1:3" x14ac:dyDescent="0.25">
      <c r="A4983">
        <v>4950</v>
      </c>
      <c r="B4983">
        <v>2.2959200778958655</v>
      </c>
      <c r="C4983">
        <v>0.26902927910413466</v>
      </c>
    </row>
    <row r="4984" spans="1:3" x14ac:dyDescent="0.25">
      <c r="A4984">
        <v>4951</v>
      </c>
      <c r="B4984">
        <v>2.8305858522282823</v>
      </c>
      <c r="C4984">
        <v>5.9785905771717829E-2</v>
      </c>
    </row>
    <row r="4985" spans="1:3" x14ac:dyDescent="0.25">
      <c r="A4985">
        <v>4952</v>
      </c>
      <c r="B4985">
        <v>2.432355624690274</v>
      </c>
      <c r="C4985">
        <v>0.13259373230972615</v>
      </c>
    </row>
    <row r="4986" spans="1:3" x14ac:dyDescent="0.25">
      <c r="A4986">
        <v>4953</v>
      </c>
      <c r="B4986">
        <v>2.4728784816598943</v>
      </c>
      <c r="C4986">
        <v>0.16617884834010566</v>
      </c>
    </row>
    <row r="4987" spans="1:3" x14ac:dyDescent="0.25">
      <c r="A4987">
        <v>4954</v>
      </c>
      <c r="B4987">
        <v>2.5015047113650728</v>
      </c>
      <c r="C4987">
        <v>0.20654548963492703</v>
      </c>
    </row>
    <row r="4988" spans="1:3" x14ac:dyDescent="0.25">
      <c r="A4988">
        <v>4955</v>
      </c>
      <c r="B4988">
        <v>2.7068030080802368</v>
      </c>
      <c r="C4988">
        <v>0.18356874991976335</v>
      </c>
    </row>
    <row r="4989" spans="1:3" x14ac:dyDescent="0.25">
      <c r="A4989">
        <v>4956</v>
      </c>
      <c r="B4989">
        <v>2.5454211632774539</v>
      </c>
      <c r="C4989">
        <v>0.28779218072254587</v>
      </c>
    </row>
    <row r="4990" spans="1:3" x14ac:dyDescent="0.25">
      <c r="A4990">
        <v>4957</v>
      </c>
      <c r="B4990">
        <v>2.7964246167766862</v>
      </c>
      <c r="C4990">
        <v>-8.8374415776686366E-2</v>
      </c>
    </row>
    <row r="4991" spans="1:3" x14ac:dyDescent="0.25">
      <c r="A4991">
        <v>4958</v>
      </c>
      <c r="B4991">
        <v>2.1910696199026702</v>
      </c>
      <c r="C4991">
        <v>0.20682565309732981</v>
      </c>
    </row>
    <row r="4992" spans="1:3" x14ac:dyDescent="0.25">
      <c r="A4992">
        <v>4959</v>
      </c>
      <c r="B4992">
        <v>1.6060474099356379</v>
      </c>
      <c r="C4992">
        <v>0.33986273906436204</v>
      </c>
    </row>
    <row r="4993" spans="1:3" x14ac:dyDescent="0.25">
      <c r="A4993">
        <v>4960</v>
      </c>
      <c r="B4993">
        <v>2.1367729568733385</v>
      </c>
      <c r="C4993">
        <v>0.16581213612666135</v>
      </c>
    </row>
    <row r="4994" spans="1:3" x14ac:dyDescent="0.25">
      <c r="A4994">
        <v>4961</v>
      </c>
      <c r="B4994">
        <v>2.4838147108549427</v>
      </c>
      <c r="C4994">
        <v>0.40655704714505747</v>
      </c>
    </row>
    <row r="4995" spans="1:3" x14ac:dyDescent="0.25">
      <c r="A4995">
        <v>4962</v>
      </c>
      <c r="B4995">
        <v>2.9758403114981951</v>
      </c>
      <c r="C4995">
        <v>-0.14262696749819526</v>
      </c>
    </row>
    <row r="4996" spans="1:3" x14ac:dyDescent="0.25">
      <c r="A4996">
        <v>4963</v>
      </c>
      <c r="B4996">
        <v>1.9156600885711288</v>
      </c>
      <c r="C4996">
        <v>3.0250060428871128E-2</v>
      </c>
    </row>
    <row r="4997" spans="1:3" x14ac:dyDescent="0.25">
      <c r="A4997">
        <v>4964</v>
      </c>
      <c r="B4997">
        <v>2.2066468099183423</v>
      </c>
      <c r="C4997">
        <v>0.27825984008165783</v>
      </c>
    </row>
    <row r="4998" spans="1:3" x14ac:dyDescent="0.25">
      <c r="A4998">
        <v>4965</v>
      </c>
      <c r="B4998">
        <v>2.5443954350423135</v>
      </c>
      <c r="C4998">
        <v>0.34597632295768666</v>
      </c>
    </row>
    <row r="4999" spans="1:3" x14ac:dyDescent="0.25">
      <c r="A4999">
        <v>4966</v>
      </c>
      <c r="B4999">
        <v>2.9085140144347004</v>
      </c>
      <c r="C4999">
        <v>3.59249645652997E-2</v>
      </c>
    </row>
    <row r="5000" spans="1:3" x14ac:dyDescent="0.25">
      <c r="A5000">
        <v>4967</v>
      </c>
      <c r="B5000">
        <v>1.6888240279220281</v>
      </c>
      <c r="C5000">
        <v>0.39061751407797196</v>
      </c>
    </row>
    <row r="5001" spans="1:3" x14ac:dyDescent="0.25">
      <c r="A5001">
        <v>4968</v>
      </c>
      <c r="B5001">
        <v>2.8302329806223794</v>
      </c>
      <c r="C5001">
        <v>-5.7644258622379319E-2</v>
      </c>
    </row>
    <row r="5002" spans="1:3" x14ac:dyDescent="0.25">
      <c r="A5002">
        <v>4969</v>
      </c>
      <c r="B5002">
        <v>1.4683711601821943</v>
      </c>
      <c r="C5002">
        <v>-1.4683711601821943</v>
      </c>
    </row>
    <row r="5003" spans="1:3" x14ac:dyDescent="0.25">
      <c r="A5003">
        <v>4970</v>
      </c>
      <c r="B5003">
        <v>2.3961651916023126</v>
      </c>
      <c r="C5003">
        <v>8.8741458397687545E-2</v>
      </c>
    </row>
    <row r="5004" spans="1:3" x14ac:dyDescent="0.25">
      <c r="A5004">
        <v>4971</v>
      </c>
      <c r="B5004">
        <v>2.5503132475665562</v>
      </c>
      <c r="C5004">
        <v>-6.5406597566556091E-2</v>
      </c>
    </row>
    <row r="5005" spans="1:3" x14ac:dyDescent="0.25">
      <c r="A5005">
        <v>4972</v>
      </c>
      <c r="B5005">
        <v>2.1972279326488766</v>
      </c>
      <c r="C5005">
        <v>0.20066734035112344</v>
      </c>
    </row>
    <row r="5006" spans="1:3" x14ac:dyDescent="0.25">
      <c r="A5006">
        <v>4973</v>
      </c>
      <c r="B5006">
        <v>1.814630511391192</v>
      </c>
      <c r="C5006">
        <v>0.58326476160880802</v>
      </c>
    </row>
    <row r="5007" spans="1:3" x14ac:dyDescent="0.25">
      <c r="A5007">
        <v>4974</v>
      </c>
      <c r="B5007">
        <v>1.9365194721107992</v>
      </c>
      <c r="C5007">
        <v>0.46137580088920083</v>
      </c>
    </row>
    <row r="5008" spans="1:3" x14ac:dyDescent="0.25">
      <c r="A5008">
        <v>4975</v>
      </c>
      <c r="B5008">
        <v>1.5635593766359317</v>
      </c>
      <c r="C5008">
        <v>0.38235077236406823</v>
      </c>
    </row>
    <row r="5009" spans="1:3" x14ac:dyDescent="0.25">
      <c r="A5009">
        <v>4976</v>
      </c>
      <c r="B5009">
        <v>2.2005817446004077</v>
      </c>
      <c r="C5009">
        <v>0.19731352839959237</v>
      </c>
    </row>
    <row r="5010" spans="1:3" x14ac:dyDescent="0.25">
      <c r="A5010">
        <v>4977</v>
      </c>
      <c r="B5010">
        <v>1.4807763502789058</v>
      </c>
      <c r="C5010">
        <v>0.3109831187210943</v>
      </c>
    </row>
    <row r="5011" spans="1:3" x14ac:dyDescent="0.25">
      <c r="A5011">
        <v>4978</v>
      </c>
      <c r="B5011">
        <v>1.5549143954979801</v>
      </c>
      <c r="C5011">
        <v>0.23684507350202</v>
      </c>
    </row>
    <row r="5012" spans="1:3" x14ac:dyDescent="0.25">
      <c r="A5012">
        <v>4979</v>
      </c>
      <c r="B5012">
        <v>1.4719944180986446</v>
      </c>
      <c r="C5012">
        <v>0.13744349390135535</v>
      </c>
    </row>
    <row r="5013" spans="1:3" x14ac:dyDescent="0.25">
      <c r="A5013">
        <v>4980</v>
      </c>
      <c r="B5013">
        <v>1.60189483541049</v>
      </c>
      <c r="C5013">
        <v>7.5430765895099228E-3</v>
      </c>
    </row>
    <row r="5014" spans="1:3" x14ac:dyDescent="0.25">
      <c r="A5014">
        <v>4981</v>
      </c>
      <c r="B5014">
        <v>1.7852078335541588</v>
      </c>
      <c r="C5014">
        <v>0.29423370844584129</v>
      </c>
    </row>
    <row r="5015" spans="1:3" x14ac:dyDescent="0.25">
      <c r="A5015">
        <v>4982</v>
      </c>
      <c r="B5015">
        <v>1.4366942146196524</v>
      </c>
      <c r="C5015">
        <v>-5.0399853619652379E-2</v>
      </c>
    </row>
    <row r="5016" spans="1:3" x14ac:dyDescent="0.25">
      <c r="A5016">
        <v>4983</v>
      </c>
      <c r="B5016">
        <v>2.2164118993056703</v>
      </c>
      <c r="C5016">
        <v>-1.9187322305670218E-2</v>
      </c>
    </row>
    <row r="5017" spans="1:3" x14ac:dyDescent="0.25">
      <c r="A5017">
        <v>4984</v>
      </c>
      <c r="B5017">
        <v>1.3974135155382008</v>
      </c>
      <c r="C5017">
        <v>0.54849663346179911</v>
      </c>
    </row>
    <row r="5018" spans="1:3" x14ac:dyDescent="0.25">
      <c r="A5018">
        <v>4985</v>
      </c>
      <c r="B5018">
        <v>1.3128542613722503</v>
      </c>
      <c r="C5018">
        <v>7.3440099627749778E-2</v>
      </c>
    </row>
    <row r="5019" spans="1:3" x14ac:dyDescent="0.25">
      <c r="A5019">
        <v>4986</v>
      </c>
      <c r="B5019">
        <v>0.94572974861101855</v>
      </c>
      <c r="C5019">
        <v>-0.2525825676110186</v>
      </c>
    </row>
    <row r="5020" spans="1:3" x14ac:dyDescent="0.25">
      <c r="A5020">
        <v>4987</v>
      </c>
      <c r="B5020">
        <v>1.4028811441332676</v>
      </c>
      <c r="C5020">
        <v>-1.6586783133267557E-2</v>
      </c>
    </row>
    <row r="5021" spans="1:3" x14ac:dyDescent="0.25">
      <c r="A5021">
        <v>4988</v>
      </c>
      <c r="B5021">
        <v>1.6632890924348338</v>
      </c>
      <c r="C5021">
        <v>0.12847037656516624</v>
      </c>
    </row>
    <row r="5022" spans="1:3" x14ac:dyDescent="0.25">
      <c r="A5022">
        <v>4989</v>
      </c>
      <c r="B5022">
        <v>1.9825056986242313</v>
      </c>
      <c r="C5022">
        <v>0.21471887837576875</v>
      </c>
    </row>
    <row r="5023" spans="1:3" x14ac:dyDescent="0.25">
      <c r="A5023">
        <v>4990</v>
      </c>
      <c r="B5023">
        <v>1.3545683840829081</v>
      </c>
      <c r="C5023">
        <v>0.43719108491709191</v>
      </c>
    </row>
    <row r="5024" spans="1:3" x14ac:dyDescent="0.25">
      <c r="A5024">
        <v>4991</v>
      </c>
      <c r="B5024">
        <v>0.7602431635748168</v>
      </c>
      <c r="C5024">
        <v>-6.7095982574816859E-2</v>
      </c>
    </row>
    <row r="5025" spans="1:3" x14ac:dyDescent="0.25">
      <c r="A5025">
        <v>4992</v>
      </c>
      <c r="B5025">
        <v>0.94360416274551395</v>
      </c>
      <c r="C5025">
        <v>0.15500812625448612</v>
      </c>
    </row>
    <row r="5026" spans="1:3" x14ac:dyDescent="0.25">
      <c r="A5026">
        <v>4993</v>
      </c>
      <c r="B5026">
        <v>1.3382861521145708</v>
      </c>
      <c r="C5026">
        <v>-0.23967386311457073</v>
      </c>
    </row>
    <row r="5027" spans="1:3" x14ac:dyDescent="0.25">
      <c r="A5027">
        <v>4994</v>
      </c>
      <c r="B5027">
        <v>0.68912444830831276</v>
      </c>
      <c r="C5027">
        <v>-0.68912444830831276</v>
      </c>
    </row>
    <row r="5028" spans="1:3" x14ac:dyDescent="0.25">
      <c r="A5028">
        <v>4995</v>
      </c>
      <c r="B5028">
        <v>0.96446594537039976</v>
      </c>
      <c r="C5028">
        <v>0.13414634362960032</v>
      </c>
    </row>
    <row r="5029" spans="1:3" x14ac:dyDescent="0.25">
      <c r="A5029">
        <v>4996</v>
      </c>
      <c r="B5029">
        <v>1.5917488456035389</v>
      </c>
      <c r="C5029">
        <v>-0.20545448460353888</v>
      </c>
    </row>
    <row r="5030" spans="1:3" x14ac:dyDescent="0.25">
      <c r="A5030">
        <v>4997</v>
      </c>
      <c r="B5030">
        <v>1.210242759212476</v>
      </c>
      <c r="C5030">
        <v>-0.51709557821247609</v>
      </c>
    </row>
    <row r="5031" spans="1:3" x14ac:dyDescent="0.25">
      <c r="A5031">
        <v>4998</v>
      </c>
      <c r="B5031">
        <v>0.71391674556471008</v>
      </c>
      <c r="C5031">
        <v>-0.71391674556471008</v>
      </c>
    </row>
    <row r="5032" spans="1:3" x14ac:dyDescent="0.25">
      <c r="A5032">
        <v>4999</v>
      </c>
      <c r="B5032">
        <v>0.87745351491000179</v>
      </c>
      <c r="C5032">
        <v>-0.18430633391000184</v>
      </c>
    </row>
    <row r="5033" spans="1:3" x14ac:dyDescent="0.25">
      <c r="A5033">
        <v>5000</v>
      </c>
      <c r="B5033">
        <v>0.74426411345411636</v>
      </c>
      <c r="C5033">
        <v>-0.74426411345411636</v>
      </c>
    </row>
    <row r="5034" spans="1:3" x14ac:dyDescent="0.25">
      <c r="A5034">
        <v>5001</v>
      </c>
      <c r="B5034">
        <v>0.79046180075799333</v>
      </c>
      <c r="C5034">
        <v>-9.7314619757993381E-2</v>
      </c>
    </row>
    <row r="5035" spans="1:3" x14ac:dyDescent="0.25">
      <c r="A5035">
        <v>5002</v>
      </c>
      <c r="B5035">
        <v>1.2558075105167863</v>
      </c>
      <c r="C5035">
        <v>-0.56266032951678635</v>
      </c>
    </row>
    <row r="5036" spans="1:3" x14ac:dyDescent="0.25">
      <c r="A5036">
        <v>5003</v>
      </c>
      <c r="B5036">
        <v>0.77615730225825885</v>
      </c>
      <c r="C5036">
        <v>-0.77615730225825885</v>
      </c>
    </row>
    <row r="5037" spans="1:3" x14ac:dyDescent="0.25">
      <c r="A5037">
        <v>5004</v>
      </c>
      <c r="B5037">
        <v>0.69794668930630799</v>
      </c>
      <c r="C5037">
        <v>-0.69794668930630799</v>
      </c>
    </row>
    <row r="5038" spans="1:3" x14ac:dyDescent="0.25">
      <c r="A5038">
        <v>5005</v>
      </c>
      <c r="B5038">
        <v>0.72674665981520215</v>
      </c>
      <c r="C5038">
        <v>-0.72674665981520215</v>
      </c>
    </row>
    <row r="5039" spans="1:3" x14ac:dyDescent="0.25">
      <c r="A5039">
        <v>5006</v>
      </c>
      <c r="B5039">
        <v>1.4750911948635528</v>
      </c>
      <c r="C5039">
        <v>0.13434671713644719</v>
      </c>
    </row>
    <row r="5040" spans="1:3" x14ac:dyDescent="0.25">
      <c r="A5040">
        <v>5007</v>
      </c>
      <c r="B5040">
        <v>0.90898844646317123</v>
      </c>
      <c r="C5040">
        <v>-0.90898844646317123</v>
      </c>
    </row>
    <row r="5041" spans="1:3" x14ac:dyDescent="0.25">
      <c r="A5041">
        <v>5008</v>
      </c>
      <c r="B5041">
        <v>1.2222041387421509</v>
      </c>
      <c r="C5041">
        <v>-0.529056957742151</v>
      </c>
    </row>
    <row r="5042" spans="1:3" x14ac:dyDescent="0.25">
      <c r="A5042">
        <v>5009</v>
      </c>
      <c r="B5042">
        <v>1.3259156177616327</v>
      </c>
      <c r="C5042">
        <v>6.0378743238367338E-2</v>
      </c>
    </row>
    <row r="5043" spans="1:3" x14ac:dyDescent="0.25">
      <c r="A5043">
        <v>5010</v>
      </c>
      <c r="B5043">
        <v>4.1276760189651167</v>
      </c>
      <c r="C5043">
        <v>-0.51675810596511651</v>
      </c>
    </row>
    <row r="5044" spans="1:3" x14ac:dyDescent="0.25">
      <c r="A5044">
        <v>5011</v>
      </c>
      <c r="B5044">
        <v>4.0828326021297272</v>
      </c>
      <c r="C5044">
        <v>-0.58632504112972716</v>
      </c>
    </row>
    <row r="5045" spans="1:3" x14ac:dyDescent="0.25">
      <c r="A5045">
        <v>5012</v>
      </c>
      <c r="B5045">
        <v>4.7363013111896253</v>
      </c>
      <c r="C5045">
        <v>-1.1253833981896251</v>
      </c>
    </row>
    <row r="5046" spans="1:3" x14ac:dyDescent="0.25">
      <c r="A5046">
        <v>5013</v>
      </c>
      <c r="B5046">
        <v>3.3972304521752501</v>
      </c>
      <c r="C5046">
        <v>-0.1391339141752499</v>
      </c>
    </row>
    <row r="5047" spans="1:3" x14ac:dyDescent="0.25">
      <c r="A5047">
        <v>5014</v>
      </c>
      <c r="B5047">
        <v>3.6250050012247548</v>
      </c>
      <c r="C5047">
        <v>-0.22380761922475489</v>
      </c>
    </row>
    <row r="5048" spans="1:3" x14ac:dyDescent="0.25">
      <c r="A5048">
        <v>5015</v>
      </c>
      <c r="B5048">
        <v>3.258071977827707</v>
      </c>
      <c r="C5048">
        <v>-3.9196152827706943E-2</v>
      </c>
    </row>
    <row r="5049" spans="1:3" x14ac:dyDescent="0.25">
      <c r="A5049">
        <v>5016</v>
      </c>
      <c r="B5049">
        <v>3.5438978463490143</v>
      </c>
      <c r="C5049">
        <v>-0.32502202134901426</v>
      </c>
    </row>
    <row r="5050" spans="1:3" x14ac:dyDescent="0.25">
      <c r="A5050">
        <v>5017</v>
      </c>
      <c r="B5050">
        <v>3.7766913078324502</v>
      </c>
      <c r="C5050">
        <v>-0.40939547783245001</v>
      </c>
    </row>
    <row r="5051" spans="1:3" x14ac:dyDescent="0.25">
      <c r="A5051">
        <v>5018</v>
      </c>
      <c r="B5051">
        <v>4.0842722756662173</v>
      </c>
      <c r="C5051">
        <v>-0.68307489366621743</v>
      </c>
    </row>
    <row r="5052" spans="1:3" x14ac:dyDescent="0.25">
      <c r="A5052">
        <v>5019</v>
      </c>
      <c r="B5052">
        <v>3.1639401905752735</v>
      </c>
      <c r="C5052">
        <v>-0.16820791657527367</v>
      </c>
    </row>
    <row r="5053" spans="1:3" x14ac:dyDescent="0.25">
      <c r="A5053">
        <v>5020</v>
      </c>
      <c r="B5053">
        <v>3.5464136802988149</v>
      </c>
      <c r="C5053">
        <v>-0.21420917029881492</v>
      </c>
    </row>
    <row r="5054" spans="1:3" x14ac:dyDescent="0.25">
      <c r="A5054">
        <v>5021</v>
      </c>
      <c r="B5054">
        <v>2.8636738492022329</v>
      </c>
      <c r="C5054">
        <v>0.22736860379776713</v>
      </c>
    </row>
    <row r="5055" spans="1:3" x14ac:dyDescent="0.25">
      <c r="A5055">
        <v>5022</v>
      </c>
      <c r="B5055">
        <v>3.1796614861033632</v>
      </c>
      <c r="C5055">
        <v>-1.6076561033631087E-3</v>
      </c>
    </row>
    <row r="5056" spans="1:3" x14ac:dyDescent="0.25">
      <c r="A5056">
        <v>5023</v>
      </c>
      <c r="B5056">
        <v>2.9734275051848793</v>
      </c>
      <c r="C5056">
        <v>7.1094932815120693E-2</v>
      </c>
    </row>
    <row r="5057" spans="1:3" x14ac:dyDescent="0.25">
      <c r="A5057">
        <v>5024</v>
      </c>
      <c r="B5057">
        <v>3.0891590059911747</v>
      </c>
      <c r="C5057">
        <v>-9.3426731991174794E-2</v>
      </c>
    </row>
    <row r="5058" spans="1:3" x14ac:dyDescent="0.25">
      <c r="A5058">
        <v>5025</v>
      </c>
      <c r="B5058">
        <v>2.6715280445121463</v>
      </c>
      <c r="C5058">
        <v>0.27291093448785375</v>
      </c>
    </row>
    <row r="5059" spans="1:3" x14ac:dyDescent="0.25">
      <c r="A5059">
        <v>5026</v>
      </c>
      <c r="B5059">
        <v>2.8661579158655393</v>
      </c>
      <c r="C5059">
        <v>2.4213842134460872E-2</v>
      </c>
    </row>
    <row r="5060" spans="1:3" x14ac:dyDescent="0.25">
      <c r="A5060">
        <v>5027</v>
      </c>
      <c r="B5060">
        <v>3.5778335134300363</v>
      </c>
      <c r="C5060">
        <v>-0.39977968343003623</v>
      </c>
    </row>
    <row r="5061" spans="1:3" x14ac:dyDescent="0.25">
      <c r="A5061">
        <v>5028</v>
      </c>
      <c r="B5061">
        <v>3.9065772158762431</v>
      </c>
      <c r="C5061">
        <v>-0.47259001187624294</v>
      </c>
    </row>
    <row r="5062" spans="1:3" x14ac:dyDescent="0.25">
      <c r="A5062">
        <v>5029</v>
      </c>
      <c r="B5062">
        <v>3.0520989063846242</v>
      </c>
      <c r="C5062">
        <v>3.8943546615375801E-2</v>
      </c>
    </row>
    <row r="5063" spans="1:3" x14ac:dyDescent="0.25">
      <c r="A5063">
        <v>5030</v>
      </c>
      <c r="B5063">
        <v>3.4200994245672436</v>
      </c>
      <c r="C5063">
        <v>-0.16200288656724338</v>
      </c>
    </row>
    <row r="5064" spans="1:3" x14ac:dyDescent="0.25">
      <c r="A5064">
        <v>5031</v>
      </c>
      <c r="B5064">
        <v>3.2054485850447132</v>
      </c>
      <c r="C5064">
        <v>-0.11440613204471317</v>
      </c>
    </row>
    <row r="5065" spans="1:3" x14ac:dyDescent="0.25">
      <c r="A5065">
        <v>5032</v>
      </c>
      <c r="B5065">
        <v>3.4171807389034274</v>
      </c>
      <c r="C5065">
        <v>-0.23912690890342736</v>
      </c>
    </row>
    <row r="5066" spans="1:3" x14ac:dyDescent="0.25">
      <c r="A5066">
        <v>5033</v>
      </c>
      <c r="B5066">
        <v>3.4577774874773066</v>
      </c>
      <c r="C5066">
        <v>-0.2389016624773066</v>
      </c>
    </row>
    <row r="5067" spans="1:3" x14ac:dyDescent="0.25">
      <c r="A5067">
        <v>5034</v>
      </c>
      <c r="B5067">
        <v>2.3835048137811574</v>
      </c>
      <c r="C5067">
        <v>0.38908390821884264</v>
      </c>
    </row>
    <row r="5068" spans="1:3" x14ac:dyDescent="0.25">
      <c r="A5068">
        <v>5035</v>
      </c>
      <c r="B5068">
        <v>2.926335786699636</v>
      </c>
      <c r="C5068">
        <v>-3.5964028699635886E-2</v>
      </c>
    </row>
    <row r="5069" spans="1:3" x14ac:dyDescent="0.25">
      <c r="A5069">
        <v>5036</v>
      </c>
      <c r="B5069">
        <v>1.9788529948752578</v>
      </c>
      <c r="C5069">
        <v>0.50605365512474232</v>
      </c>
    </row>
    <row r="5070" spans="1:3" x14ac:dyDescent="0.25">
      <c r="A5070">
        <v>5037</v>
      </c>
      <c r="B5070">
        <v>2.2823452661370518</v>
      </c>
      <c r="C5070">
        <v>0.28260409086294835</v>
      </c>
    </row>
    <row r="5071" spans="1:3" x14ac:dyDescent="0.25">
      <c r="A5071">
        <v>5038</v>
      </c>
      <c r="B5071">
        <v>2.8597826313483927</v>
      </c>
      <c r="C5071">
        <v>3.0589126651607401E-2</v>
      </c>
    </row>
    <row r="5072" spans="1:3" x14ac:dyDescent="0.25">
      <c r="A5072">
        <v>5039</v>
      </c>
      <c r="B5072">
        <v>2.9235144127510302</v>
      </c>
      <c r="C5072">
        <v>2.0924566248969878E-2</v>
      </c>
    </row>
    <row r="5073" spans="1:3" x14ac:dyDescent="0.25">
      <c r="A5073">
        <v>5040</v>
      </c>
      <c r="B5073">
        <v>2.649798836094337</v>
      </c>
      <c r="C5073">
        <v>0.12278988590566309</v>
      </c>
    </row>
    <row r="5074" spans="1:3" x14ac:dyDescent="0.25">
      <c r="A5074">
        <v>5041</v>
      </c>
      <c r="B5074">
        <v>2.4307741440815094</v>
      </c>
      <c r="C5074">
        <v>0.2082831859184906</v>
      </c>
    </row>
    <row r="5075" spans="1:3" x14ac:dyDescent="0.25">
      <c r="A5075">
        <v>5042</v>
      </c>
      <c r="B5075">
        <v>3.6136203245740401</v>
      </c>
      <c r="C5075">
        <v>-0.35552378657403994</v>
      </c>
    </row>
    <row r="5076" spans="1:3" x14ac:dyDescent="0.25">
      <c r="A5076">
        <v>5043</v>
      </c>
      <c r="B5076">
        <v>3.2476837973434467</v>
      </c>
      <c r="C5076">
        <v>-0.11218958134344659</v>
      </c>
    </row>
    <row r="5077" spans="1:3" x14ac:dyDescent="0.25">
      <c r="A5077">
        <v>5044</v>
      </c>
      <c r="B5077">
        <v>2.7986728791975164</v>
      </c>
      <c r="C5077">
        <v>9.169887880248373E-2</v>
      </c>
    </row>
    <row r="5078" spans="1:3" x14ac:dyDescent="0.25">
      <c r="A5078">
        <v>5045</v>
      </c>
      <c r="B5078">
        <v>2.714811711855734</v>
      </c>
      <c r="C5078">
        <v>0.17556004614426612</v>
      </c>
    </row>
    <row r="5079" spans="1:3" x14ac:dyDescent="0.25">
      <c r="A5079">
        <v>5046</v>
      </c>
      <c r="B5079">
        <v>2.266160894678281</v>
      </c>
      <c r="C5079">
        <v>0.29878846232171918</v>
      </c>
    </row>
    <row r="5080" spans="1:3" x14ac:dyDescent="0.25">
      <c r="A5080">
        <v>5047</v>
      </c>
      <c r="B5080">
        <v>2.0636837365837604</v>
      </c>
      <c r="C5080">
        <v>0.50126562041623979</v>
      </c>
    </row>
    <row r="5081" spans="1:3" x14ac:dyDescent="0.25">
      <c r="A5081">
        <v>5048</v>
      </c>
      <c r="B5081">
        <v>2.5922811359591389</v>
      </c>
      <c r="C5081">
        <v>0.24093220804086091</v>
      </c>
    </row>
    <row r="5082" spans="1:3" x14ac:dyDescent="0.25">
      <c r="A5082">
        <v>5049</v>
      </c>
      <c r="B5082">
        <v>2.7832876343528201</v>
      </c>
      <c r="C5082">
        <v>4.9925709647179684E-2</v>
      </c>
    </row>
    <row r="5083" spans="1:3" x14ac:dyDescent="0.25">
      <c r="A5083">
        <v>5050</v>
      </c>
      <c r="B5083">
        <v>2.0530764287933163</v>
      </c>
      <c r="C5083">
        <v>0.34481884420668374</v>
      </c>
    </row>
    <row r="5084" spans="1:3" x14ac:dyDescent="0.25">
      <c r="A5084">
        <v>5051</v>
      </c>
      <c r="B5084">
        <v>2.9692969390342685</v>
      </c>
      <c r="C5084">
        <v>2.6435334965731361E-2</v>
      </c>
    </row>
    <row r="5085" spans="1:3" x14ac:dyDescent="0.25">
      <c r="A5085">
        <v>5052</v>
      </c>
      <c r="B5085">
        <v>1.8410582601970549</v>
      </c>
      <c r="C5085">
        <v>0.46152683280294493</v>
      </c>
    </row>
    <row r="5086" spans="1:3" x14ac:dyDescent="0.25">
      <c r="A5086">
        <v>5053</v>
      </c>
      <c r="B5086">
        <v>2.5452012086628604</v>
      </c>
      <c r="C5086">
        <v>0.22738751333713969</v>
      </c>
    </row>
    <row r="5087" spans="1:3" x14ac:dyDescent="0.25">
      <c r="A5087">
        <v>5054</v>
      </c>
      <c r="B5087">
        <v>2.7554487468946474</v>
      </c>
      <c r="C5087">
        <v>-4.7398545894647537E-2</v>
      </c>
    </row>
    <row r="5088" spans="1:3" x14ac:dyDescent="0.25">
      <c r="A5088">
        <v>5055</v>
      </c>
      <c r="B5088">
        <v>2.7080502205144792</v>
      </c>
      <c r="C5088">
        <v>0.12516312348552061</v>
      </c>
    </row>
    <row r="5089" spans="1:3" x14ac:dyDescent="0.25">
      <c r="A5089">
        <v>5056</v>
      </c>
      <c r="B5089">
        <v>2.5160111413922963</v>
      </c>
      <c r="C5089">
        <v>0.31720220260770349</v>
      </c>
    </row>
    <row r="5090" spans="1:3" x14ac:dyDescent="0.25">
      <c r="A5090">
        <v>5057</v>
      </c>
      <c r="B5090">
        <v>1.972346239375627</v>
      </c>
      <c r="C5090">
        <v>0.51256041062437308</v>
      </c>
    </row>
    <row r="5091" spans="1:3" x14ac:dyDescent="0.25">
      <c r="A5091">
        <v>5058</v>
      </c>
      <c r="B5091">
        <v>2.1411072286374022</v>
      </c>
      <c r="C5091">
        <v>0.34379942136259789</v>
      </c>
    </row>
    <row r="5092" spans="1:3" x14ac:dyDescent="0.25">
      <c r="A5092">
        <v>5059</v>
      </c>
      <c r="B5092">
        <v>2.2318620541685754</v>
      </c>
      <c r="C5092">
        <v>0.47618814683142441</v>
      </c>
    </row>
    <row r="5093" spans="1:3" x14ac:dyDescent="0.25">
      <c r="A5093">
        <v>5060</v>
      </c>
      <c r="B5093">
        <v>2.9984360521306295</v>
      </c>
      <c r="C5093">
        <v>-5.3997073130629403E-2</v>
      </c>
    </row>
    <row r="5094" spans="1:3" x14ac:dyDescent="0.25">
      <c r="A5094">
        <v>5061</v>
      </c>
      <c r="B5094">
        <v>2.1467523226136049</v>
      </c>
      <c r="C5094">
        <v>0.41819703438639522</v>
      </c>
    </row>
    <row r="5095" spans="1:3" x14ac:dyDescent="0.25">
      <c r="A5095">
        <v>5062</v>
      </c>
      <c r="B5095">
        <v>1.9190179814720014</v>
      </c>
      <c r="C5095">
        <v>0.47887729152799863</v>
      </c>
    </row>
    <row r="5096" spans="1:3" x14ac:dyDescent="0.25">
      <c r="A5096">
        <v>5063</v>
      </c>
      <c r="B5096">
        <v>2.852484734529773</v>
      </c>
      <c r="C5096">
        <v>3.7887023470227099E-2</v>
      </c>
    </row>
    <row r="5097" spans="1:3" x14ac:dyDescent="0.25">
      <c r="A5097">
        <v>5064</v>
      </c>
      <c r="B5097">
        <v>2.1119161428222109</v>
      </c>
      <c r="C5097">
        <v>0.4530332141777893</v>
      </c>
    </row>
    <row r="5098" spans="1:3" x14ac:dyDescent="0.25">
      <c r="A5098">
        <v>5065</v>
      </c>
      <c r="B5098">
        <v>2.5044831529110692</v>
      </c>
      <c r="C5098">
        <v>0.13457417708893082</v>
      </c>
    </row>
    <row r="5099" spans="1:3" x14ac:dyDescent="0.25">
      <c r="A5099">
        <v>5066</v>
      </c>
      <c r="B5099">
        <v>3.2814417332763717</v>
      </c>
      <c r="C5099">
        <v>-0.23691929527637168</v>
      </c>
    </row>
    <row r="5100" spans="1:3" x14ac:dyDescent="0.25">
      <c r="A5100">
        <v>5067</v>
      </c>
      <c r="B5100">
        <v>2.6029385143722887</v>
      </c>
      <c r="C5100">
        <v>0.16965020762771132</v>
      </c>
    </row>
    <row r="5101" spans="1:3" x14ac:dyDescent="0.25">
      <c r="A5101">
        <v>5068</v>
      </c>
      <c r="B5101">
        <v>2.4300137026210926</v>
      </c>
      <c r="C5101">
        <v>0.34257501937890744</v>
      </c>
    </row>
    <row r="5102" spans="1:3" x14ac:dyDescent="0.25">
      <c r="A5102">
        <v>5069</v>
      </c>
      <c r="B5102">
        <v>1.747972993784459</v>
      </c>
      <c r="C5102">
        <v>0.55461209921554078</v>
      </c>
    </row>
    <row r="5103" spans="1:3" x14ac:dyDescent="0.25">
      <c r="A5103">
        <v>5070</v>
      </c>
      <c r="B5103">
        <v>2.1812814378590852</v>
      </c>
      <c r="C5103">
        <v>0.12130365514091457</v>
      </c>
    </row>
    <row r="5104" spans="1:3" x14ac:dyDescent="0.25">
      <c r="A5104">
        <v>5071</v>
      </c>
      <c r="B5104">
        <v>1.7578648373269816</v>
      </c>
      <c r="C5104">
        <v>0.54472025567301818</v>
      </c>
    </row>
    <row r="5105" spans="1:3" x14ac:dyDescent="0.25">
      <c r="A5105">
        <v>5072</v>
      </c>
      <c r="B5105">
        <v>2.7091291156870909</v>
      </c>
      <c r="C5105">
        <v>-1.0789146870910926E-3</v>
      </c>
    </row>
    <row r="5106" spans="1:3" x14ac:dyDescent="0.25">
      <c r="A5106">
        <v>5073</v>
      </c>
      <c r="B5106">
        <v>2.1702720689111068</v>
      </c>
      <c r="C5106">
        <v>0.22762320408889325</v>
      </c>
    </row>
    <row r="5107" spans="1:3" x14ac:dyDescent="0.25">
      <c r="A5107">
        <v>5074</v>
      </c>
      <c r="B5107">
        <v>1.5618991857867748</v>
      </c>
      <c r="C5107">
        <v>0.38401096321322514</v>
      </c>
    </row>
    <row r="5108" spans="1:3" x14ac:dyDescent="0.25">
      <c r="A5108">
        <v>5075</v>
      </c>
      <c r="B5108">
        <v>2.3282167025892759</v>
      </c>
      <c r="C5108">
        <v>0.31084062741072405</v>
      </c>
    </row>
    <row r="5109" spans="1:3" x14ac:dyDescent="0.25">
      <c r="A5109">
        <v>5076</v>
      </c>
      <c r="B5109">
        <v>2.1803146146478904</v>
      </c>
      <c r="C5109">
        <v>0.2175806583521096</v>
      </c>
    </row>
    <row r="5110" spans="1:3" x14ac:dyDescent="0.25">
      <c r="A5110">
        <v>5077</v>
      </c>
      <c r="B5110">
        <v>1.708158994294396</v>
      </c>
      <c r="C5110">
        <v>0.48906558270560407</v>
      </c>
    </row>
    <row r="5111" spans="1:3" x14ac:dyDescent="0.25">
      <c r="A5111">
        <v>5078</v>
      </c>
      <c r="B5111">
        <v>2.4385335661269281</v>
      </c>
      <c r="C5111">
        <v>0.20052376387307191</v>
      </c>
    </row>
    <row r="5112" spans="1:3" x14ac:dyDescent="0.25">
      <c r="A5112">
        <v>5079</v>
      </c>
      <c r="B5112">
        <v>1.9267296472293363</v>
      </c>
      <c r="C5112">
        <v>0.47116562577066379</v>
      </c>
    </row>
    <row r="5113" spans="1:3" x14ac:dyDescent="0.25">
      <c r="A5113">
        <v>5080</v>
      </c>
      <c r="B5113">
        <v>2.346301898641677</v>
      </c>
      <c r="C5113">
        <v>-4.3716805641677237E-2</v>
      </c>
    </row>
    <row r="5114" spans="1:3" x14ac:dyDescent="0.25">
      <c r="A5114">
        <v>5081</v>
      </c>
      <c r="B5114">
        <v>2.1357680963951733</v>
      </c>
      <c r="C5114">
        <v>0.26212717660482676</v>
      </c>
    </row>
    <row r="5115" spans="1:3" x14ac:dyDescent="0.25">
      <c r="A5115">
        <v>5082</v>
      </c>
      <c r="B5115">
        <v>1.562456326626291</v>
      </c>
      <c r="C5115">
        <v>0.22930314237370908</v>
      </c>
    </row>
    <row r="5116" spans="1:3" x14ac:dyDescent="0.25">
      <c r="A5116">
        <v>5083</v>
      </c>
      <c r="B5116">
        <v>1.9809954368434057</v>
      </c>
      <c r="C5116">
        <v>0.41689983615659432</v>
      </c>
    </row>
    <row r="5117" spans="1:3" x14ac:dyDescent="0.25">
      <c r="A5117">
        <v>5084</v>
      </c>
      <c r="B5117">
        <v>2.7297616370375253</v>
      </c>
      <c r="C5117">
        <v>0.10345170696247452</v>
      </c>
    </row>
    <row r="5118" spans="1:3" x14ac:dyDescent="0.25">
      <c r="A5118">
        <v>5085</v>
      </c>
      <c r="B5118">
        <v>2.6352610199148372</v>
      </c>
      <c r="C5118">
        <v>0.25511073808516294</v>
      </c>
    </row>
    <row r="5119" spans="1:3" x14ac:dyDescent="0.25">
      <c r="A5119">
        <v>5086</v>
      </c>
      <c r="B5119">
        <v>2.1951443847593324</v>
      </c>
      <c r="C5119">
        <v>0.10744070824066743</v>
      </c>
    </row>
    <row r="5120" spans="1:3" x14ac:dyDescent="0.25">
      <c r="A5120">
        <v>5087</v>
      </c>
      <c r="B5120">
        <v>1.7968527043175673</v>
      </c>
      <c r="C5120">
        <v>0.40037187268243279</v>
      </c>
    </row>
    <row r="5121" spans="1:3" x14ac:dyDescent="0.25">
      <c r="A5121">
        <v>5088</v>
      </c>
      <c r="B5121">
        <v>2.032632176362982</v>
      </c>
      <c r="C5121">
        <v>0.26995291663701781</v>
      </c>
    </row>
    <row r="5122" spans="1:3" x14ac:dyDescent="0.25">
      <c r="A5122">
        <v>5089</v>
      </c>
      <c r="B5122">
        <v>1.4365847221170456</v>
      </c>
      <c r="C5122">
        <v>0.17285318988295439</v>
      </c>
    </row>
    <row r="5123" spans="1:3" x14ac:dyDescent="0.25">
      <c r="A5123">
        <v>5090</v>
      </c>
      <c r="B5123">
        <v>1.6798142105116853</v>
      </c>
      <c r="C5123">
        <v>0.51741036648831473</v>
      </c>
    </row>
    <row r="5124" spans="1:3" x14ac:dyDescent="0.25">
      <c r="A5124">
        <v>5091</v>
      </c>
      <c r="B5124">
        <v>2.1733936439602681</v>
      </c>
      <c r="C5124">
        <v>0.22450162903973192</v>
      </c>
    </row>
    <row r="5125" spans="1:3" x14ac:dyDescent="0.25">
      <c r="A5125">
        <v>5092</v>
      </c>
      <c r="B5125">
        <v>2.4746403578343918</v>
      </c>
      <c r="C5125">
        <v>0.16441697216560813</v>
      </c>
    </row>
    <row r="5126" spans="1:3" x14ac:dyDescent="0.25">
      <c r="A5126">
        <v>5093</v>
      </c>
      <c r="B5126">
        <v>1.450590622291275</v>
      </c>
      <c r="C5126">
        <v>0.34116884670872505</v>
      </c>
    </row>
    <row r="5127" spans="1:3" x14ac:dyDescent="0.25">
      <c r="A5127">
        <v>5094</v>
      </c>
      <c r="B5127">
        <v>2.0271741483597463</v>
      </c>
      <c r="C5127">
        <v>0.45773250164025381</v>
      </c>
    </row>
    <row r="5128" spans="1:3" x14ac:dyDescent="0.25">
      <c r="A5128">
        <v>5095</v>
      </c>
      <c r="B5128">
        <v>2.0245314308912703</v>
      </c>
      <c r="C5128">
        <v>5.4910111108729787E-2</v>
      </c>
    </row>
    <row r="5129" spans="1:3" x14ac:dyDescent="0.25">
      <c r="A5129">
        <v>5096</v>
      </c>
      <c r="B5129">
        <v>1.2450471528579334</v>
      </c>
      <c r="C5129">
        <v>0.14124720814206659</v>
      </c>
    </row>
    <row r="5130" spans="1:3" x14ac:dyDescent="0.25">
      <c r="A5130">
        <v>5097</v>
      </c>
      <c r="B5130">
        <v>1.2637348824629415</v>
      </c>
      <c r="C5130">
        <v>-0.57058770146294158</v>
      </c>
    </row>
    <row r="5131" spans="1:3" x14ac:dyDescent="0.25">
      <c r="A5131">
        <v>5098</v>
      </c>
      <c r="B5131">
        <v>1.6609491924025483</v>
      </c>
      <c r="C5131">
        <v>0.1308102765974517</v>
      </c>
    </row>
    <row r="5132" spans="1:3" x14ac:dyDescent="0.25">
      <c r="A5132">
        <v>5099</v>
      </c>
      <c r="B5132">
        <v>1.1289759784361766</v>
      </c>
      <c r="C5132">
        <v>-3.0363689436176511E-2</v>
      </c>
    </row>
    <row r="5133" spans="1:3" x14ac:dyDescent="0.25">
      <c r="A5133">
        <v>5100</v>
      </c>
      <c r="B5133">
        <v>1.5940781160807163</v>
      </c>
      <c r="C5133">
        <v>0.19768135291928379</v>
      </c>
    </row>
    <row r="5134" spans="1:3" x14ac:dyDescent="0.25">
      <c r="A5134">
        <v>5101</v>
      </c>
      <c r="B5134">
        <v>1.7660435581679594</v>
      </c>
      <c r="C5134">
        <v>0.43118101883204063</v>
      </c>
    </row>
    <row r="5135" spans="1:3" x14ac:dyDescent="0.25">
      <c r="A5135">
        <v>5102</v>
      </c>
      <c r="B5135">
        <v>2.0147411672868887</v>
      </c>
      <c r="C5135">
        <v>0.28784392571311113</v>
      </c>
    </row>
    <row r="5136" spans="1:3" x14ac:dyDescent="0.25">
      <c r="A5136">
        <v>5103</v>
      </c>
      <c r="B5136">
        <v>1.8374677235103176</v>
      </c>
      <c r="C5136">
        <v>0.35975685348968245</v>
      </c>
    </row>
    <row r="5137" spans="1:3" x14ac:dyDescent="0.25">
      <c r="A5137">
        <v>5104</v>
      </c>
      <c r="B5137">
        <v>2.1455181879614194</v>
      </c>
      <c r="C5137">
        <v>0.4194311690385808</v>
      </c>
    </row>
    <row r="5138" spans="1:3" x14ac:dyDescent="0.25">
      <c r="A5138">
        <v>5105</v>
      </c>
      <c r="B5138">
        <v>1.6304124118207484</v>
      </c>
      <c r="C5138">
        <v>-2.0974499820748393E-2</v>
      </c>
    </row>
    <row r="5139" spans="1:3" x14ac:dyDescent="0.25">
      <c r="A5139">
        <v>5106</v>
      </c>
      <c r="B5139">
        <v>2.6493206473517725</v>
      </c>
      <c r="C5139">
        <v>0.12326807464822753</v>
      </c>
    </row>
    <row r="5140" spans="1:3" x14ac:dyDescent="0.25">
      <c r="A5140">
        <v>5107</v>
      </c>
      <c r="B5140">
        <v>1.6839290160802978</v>
      </c>
      <c r="C5140">
        <v>-7.4491104080297799E-2</v>
      </c>
    </row>
    <row r="5141" spans="1:3" x14ac:dyDescent="0.25">
      <c r="A5141">
        <v>5108</v>
      </c>
      <c r="B5141">
        <v>1.3468165634310254</v>
      </c>
      <c r="C5141">
        <v>0.26262134856897457</v>
      </c>
    </row>
    <row r="5142" spans="1:3" x14ac:dyDescent="0.25">
      <c r="A5142">
        <v>5109</v>
      </c>
      <c r="B5142">
        <v>1.841911367505501</v>
      </c>
      <c r="C5142">
        <v>0.35531320949449907</v>
      </c>
    </row>
    <row r="5143" spans="1:3" x14ac:dyDescent="0.25">
      <c r="A5143">
        <v>5110</v>
      </c>
      <c r="B5143">
        <v>1.3022983311232226</v>
      </c>
      <c r="C5143">
        <v>8.3996029876777456E-2</v>
      </c>
    </row>
    <row r="5144" spans="1:3" x14ac:dyDescent="0.25">
      <c r="A5144">
        <v>5111</v>
      </c>
      <c r="B5144">
        <v>1.3935212240121335</v>
      </c>
      <c r="C5144">
        <v>0.5523889249878664</v>
      </c>
    </row>
    <row r="5145" spans="1:3" x14ac:dyDescent="0.25">
      <c r="A5145">
        <v>5112</v>
      </c>
      <c r="B5145">
        <v>1.1781940857232405</v>
      </c>
      <c r="C5145">
        <v>-7.9581796723240394E-2</v>
      </c>
    </row>
    <row r="5146" spans="1:3" x14ac:dyDescent="0.25">
      <c r="A5146">
        <v>5113</v>
      </c>
      <c r="B5146">
        <v>2.246611020761232</v>
      </c>
      <c r="C5146">
        <v>5.5974072238767825E-2</v>
      </c>
    </row>
    <row r="5147" spans="1:3" x14ac:dyDescent="0.25">
      <c r="A5147">
        <v>5114</v>
      </c>
      <c r="B5147">
        <v>1.4767453385780367</v>
      </c>
      <c r="C5147">
        <v>-9.0450977578036662E-2</v>
      </c>
    </row>
    <row r="5148" spans="1:3" x14ac:dyDescent="0.25">
      <c r="A5148">
        <v>5115</v>
      </c>
      <c r="B5148">
        <v>1.2349899945193203</v>
      </c>
      <c r="C5148">
        <v>-0.13637770551932027</v>
      </c>
    </row>
    <row r="5149" spans="1:3" x14ac:dyDescent="0.25">
      <c r="A5149">
        <v>5116</v>
      </c>
      <c r="B5149">
        <v>1.1209912265792872</v>
      </c>
      <c r="C5149">
        <v>0.48844668542071279</v>
      </c>
    </row>
    <row r="5150" spans="1:3" x14ac:dyDescent="0.25">
      <c r="A5150">
        <v>5117</v>
      </c>
      <c r="B5150">
        <v>1.2946388000392759</v>
      </c>
      <c r="C5150">
        <v>0.31479911196072408</v>
      </c>
    </row>
    <row r="5151" spans="1:3" x14ac:dyDescent="0.25">
      <c r="A5151">
        <v>5118</v>
      </c>
      <c r="B5151">
        <v>1.647988470531401</v>
      </c>
      <c r="C5151">
        <v>0.29792167846859896</v>
      </c>
    </row>
    <row r="5152" spans="1:3" x14ac:dyDescent="0.25">
      <c r="A5152">
        <v>5119</v>
      </c>
      <c r="B5152">
        <v>1.8192758582258894</v>
      </c>
      <c r="C5152">
        <v>-2.7516389225889393E-2</v>
      </c>
    </row>
    <row r="5153" spans="1:3" x14ac:dyDescent="0.25">
      <c r="A5153">
        <v>5120</v>
      </c>
      <c r="B5153">
        <v>0.83423133799597304</v>
      </c>
      <c r="C5153">
        <v>0.26438095100402703</v>
      </c>
    </row>
    <row r="5154" spans="1:3" x14ac:dyDescent="0.25">
      <c r="A5154">
        <v>5121</v>
      </c>
      <c r="B5154">
        <v>1.7894705321548257</v>
      </c>
      <c r="C5154">
        <v>0.40775404484517441</v>
      </c>
    </row>
    <row r="5155" spans="1:3" x14ac:dyDescent="0.25">
      <c r="A5155">
        <v>5122</v>
      </c>
      <c r="B5155">
        <v>1.4315590177386011</v>
      </c>
      <c r="C5155">
        <v>0.36020045126139899</v>
      </c>
    </row>
    <row r="5156" spans="1:3" x14ac:dyDescent="0.25">
      <c r="A5156">
        <v>5123</v>
      </c>
      <c r="B5156">
        <v>0.97913653316951377</v>
      </c>
      <c r="C5156">
        <v>0.6303013788304862</v>
      </c>
    </row>
    <row r="5157" spans="1:3" x14ac:dyDescent="0.25">
      <c r="A5157">
        <v>5124</v>
      </c>
      <c r="B5157">
        <v>0.96459230478136992</v>
      </c>
      <c r="C5157">
        <v>-0.27144512378136998</v>
      </c>
    </row>
    <row r="5158" spans="1:3" x14ac:dyDescent="0.25">
      <c r="A5158">
        <v>5125</v>
      </c>
      <c r="B5158">
        <v>2.1015753643590451</v>
      </c>
      <c r="C5158">
        <v>-0.30981589535904508</v>
      </c>
    </row>
    <row r="5159" spans="1:3" x14ac:dyDescent="0.25">
      <c r="A5159">
        <v>5126</v>
      </c>
      <c r="B5159">
        <v>1.9709188443404266</v>
      </c>
      <c r="C5159">
        <v>0.10852269765957345</v>
      </c>
    </row>
    <row r="5160" spans="1:3" x14ac:dyDescent="0.25">
      <c r="A5160">
        <v>5127</v>
      </c>
      <c r="B5160">
        <v>1.1021402231896622</v>
      </c>
      <c r="C5160">
        <v>-0.40899304218966226</v>
      </c>
    </row>
    <row r="5161" spans="1:3" x14ac:dyDescent="0.25">
      <c r="A5161">
        <v>5128</v>
      </c>
      <c r="B5161">
        <v>1.2129269280552502</v>
      </c>
      <c r="C5161">
        <v>-0.51977974705525021</v>
      </c>
    </row>
    <row r="5162" spans="1:3" x14ac:dyDescent="0.25">
      <c r="A5162">
        <v>5129</v>
      </c>
      <c r="B5162">
        <v>1.1734760518270511</v>
      </c>
      <c r="C5162">
        <v>-7.4863762827050984E-2</v>
      </c>
    </row>
    <row r="5163" spans="1:3" x14ac:dyDescent="0.25">
      <c r="A5163">
        <v>5130</v>
      </c>
      <c r="B5163">
        <v>1.3975561563062322</v>
      </c>
      <c r="C5163">
        <v>0.39420331269376785</v>
      </c>
    </row>
    <row r="5164" spans="1:3" x14ac:dyDescent="0.25">
      <c r="A5164">
        <v>5131</v>
      </c>
      <c r="B5164">
        <v>1.6400799994377198</v>
      </c>
      <c r="C5164">
        <v>0.30583014956228016</v>
      </c>
    </row>
    <row r="5165" spans="1:3" x14ac:dyDescent="0.25">
      <c r="A5165">
        <v>5132</v>
      </c>
      <c r="B5165">
        <v>0.82761438645274832</v>
      </c>
      <c r="C5165">
        <v>-0.13446720545274837</v>
      </c>
    </row>
    <row r="5166" spans="1:3" x14ac:dyDescent="0.25">
      <c r="A5166">
        <v>5133</v>
      </c>
      <c r="B5166">
        <v>0.56818850905167395</v>
      </c>
      <c r="C5166">
        <v>0.12495867194832599</v>
      </c>
    </row>
    <row r="5167" spans="1:3" x14ac:dyDescent="0.25">
      <c r="A5167">
        <v>5134</v>
      </c>
      <c r="B5167">
        <v>1.3482343592846131</v>
      </c>
      <c r="C5167">
        <v>-0.65508717828461316</v>
      </c>
    </row>
    <row r="5168" spans="1:3" x14ac:dyDescent="0.25">
      <c r="A5168">
        <v>5135</v>
      </c>
      <c r="B5168">
        <v>1.6626722931057543</v>
      </c>
      <c r="C5168">
        <v>-5.3234381105754291E-2</v>
      </c>
    </row>
    <row r="5169" spans="1:3" x14ac:dyDescent="0.25">
      <c r="A5169">
        <v>5136</v>
      </c>
      <c r="B5169">
        <v>1.4758851187750206</v>
      </c>
      <c r="C5169">
        <v>0.60355642322497949</v>
      </c>
    </row>
    <row r="5170" spans="1:3" x14ac:dyDescent="0.25">
      <c r="A5170">
        <v>5137</v>
      </c>
      <c r="B5170">
        <v>0.85599705892888478</v>
      </c>
      <c r="C5170">
        <v>-0.16284987792888483</v>
      </c>
    </row>
    <row r="5171" spans="1:3" x14ac:dyDescent="0.25">
      <c r="A5171">
        <v>5138</v>
      </c>
      <c r="B5171">
        <v>1.5213934606464177</v>
      </c>
      <c r="C5171">
        <v>0.27036600835358238</v>
      </c>
    </row>
    <row r="5172" spans="1:3" x14ac:dyDescent="0.25">
      <c r="A5172">
        <v>5139</v>
      </c>
      <c r="B5172">
        <v>1.1445147939511957</v>
      </c>
      <c r="C5172">
        <v>0.24177956704880432</v>
      </c>
    </row>
    <row r="5173" spans="1:3" x14ac:dyDescent="0.25">
      <c r="A5173">
        <v>5140</v>
      </c>
      <c r="B5173">
        <v>1.4990332813430296</v>
      </c>
      <c r="C5173">
        <v>0.11040463065697037</v>
      </c>
    </row>
    <row r="5174" spans="1:3" x14ac:dyDescent="0.25">
      <c r="A5174">
        <v>5141</v>
      </c>
      <c r="B5174">
        <v>0.76854042347930129</v>
      </c>
      <c r="C5174">
        <v>0.33007186552069878</v>
      </c>
    </row>
    <row r="5175" spans="1:3" x14ac:dyDescent="0.25">
      <c r="A5175">
        <v>5142</v>
      </c>
      <c r="B5175">
        <v>0.73873432774659664</v>
      </c>
      <c r="C5175">
        <v>0.35987796125340343</v>
      </c>
    </row>
    <row r="5176" spans="1:3" x14ac:dyDescent="0.25">
      <c r="A5176">
        <v>5143</v>
      </c>
      <c r="B5176">
        <v>1.2965895392393281</v>
      </c>
      <c r="C5176">
        <v>-0.197977250239328</v>
      </c>
    </row>
    <row r="5177" spans="1:3" x14ac:dyDescent="0.25">
      <c r="A5177">
        <v>5144</v>
      </c>
      <c r="B5177">
        <v>1.2299818140878023</v>
      </c>
      <c r="C5177">
        <v>0.15631254691219776</v>
      </c>
    </row>
    <row r="5178" spans="1:3" x14ac:dyDescent="0.25">
      <c r="A5178">
        <v>5145</v>
      </c>
      <c r="B5178">
        <v>1.0291660111499403</v>
      </c>
      <c r="C5178">
        <v>6.9446277850059746E-2</v>
      </c>
    </row>
    <row r="5179" spans="1:3" x14ac:dyDescent="0.25">
      <c r="A5179">
        <v>5146</v>
      </c>
      <c r="B5179">
        <v>1.4136961906348382</v>
      </c>
      <c r="C5179">
        <v>0.37806327836516185</v>
      </c>
    </row>
    <row r="5180" spans="1:3" x14ac:dyDescent="0.25">
      <c r="A5180">
        <v>5147</v>
      </c>
      <c r="B5180">
        <v>0.95673292985455194</v>
      </c>
      <c r="C5180">
        <v>0.14187935914544814</v>
      </c>
    </row>
    <row r="5181" spans="1:3" x14ac:dyDescent="0.25">
      <c r="A5181">
        <v>5148</v>
      </c>
      <c r="B5181">
        <v>1.6896625039274524</v>
      </c>
      <c r="C5181">
        <v>0.38977903807254766</v>
      </c>
    </row>
    <row r="5182" spans="1:3" x14ac:dyDescent="0.25">
      <c r="A5182">
        <v>5149</v>
      </c>
      <c r="B5182">
        <v>0.58505048438327401</v>
      </c>
      <c r="C5182">
        <v>0.10809669661672594</v>
      </c>
    </row>
    <row r="5183" spans="1:3" x14ac:dyDescent="0.25">
      <c r="A5183">
        <v>5150</v>
      </c>
      <c r="B5183">
        <v>0.52744277833214492</v>
      </c>
      <c r="C5183">
        <v>-0.52744277833214492</v>
      </c>
    </row>
    <row r="5184" spans="1:3" x14ac:dyDescent="0.25">
      <c r="A5184">
        <v>5151</v>
      </c>
      <c r="B5184">
        <v>0.88331708261994424</v>
      </c>
      <c r="C5184">
        <v>-0.88331708261994424</v>
      </c>
    </row>
    <row r="5185" spans="1:3" x14ac:dyDescent="0.25">
      <c r="A5185">
        <v>5152</v>
      </c>
      <c r="B5185">
        <v>1.003324142207173</v>
      </c>
      <c r="C5185">
        <v>-0.31017696120717309</v>
      </c>
    </row>
    <row r="5186" spans="1:3" x14ac:dyDescent="0.25">
      <c r="A5186">
        <v>5153</v>
      </c>
      <c r="B5186">
        <v>0.91977913993340765</v>
      </c>
      <c r="C5186">
        <v>-0.22663195893340771</v>
      </c>
    </row>
    <row r="5187" spans="1:3" x14ac:dyDescent="0.25">
      <c r="A5187">
        <v>5154</v>
      </c>
      <c r="B5187">
        <v>1.4941496335810598</v>
      </c>
      <c r="C5187">
        <v>0.11528827841894018</v>
      </c>
    </row>
    <row r="5188" spans="1:3" x14ac:dyDescent="0.25">
      <c r="A5188">
        <v>5155</v>
      </c>
      <c r="B5188">
        <v>0.63514088665421597</v>
      </c>
      <c r="C5188">
        <v>-0.63514088665421597</v>
      </c>
    </row>
    <row r="5189" spans="1:3" x14ac:dyDescent="0.25">
      <c r="A5189">
        <v>5156</v>
      </c>
      <c r="B5189">
        <v>0.43166217090696535</v>
      </c>
      <c r="C5189">
        <v>-0.43166217090696535</v>
      </c>
    </row>
    <row r="5190" spans="1:3" x14ac:dyDescent="0.25">
      <c r="A5190">
        <v>5157</v>
      </c>
      <c r="B5190">
        <v>0.39369760968987799</v>
      </c>
      <c r="C5190">
        <v>-0.39369760968987799</v>
      </c>
    </row>
    <row r="5191" spans="1:3" x14ac:dyDescent="0.25">
      <c r="A5191">
        <v>5158</v>
      </c>
      <c r="B5191">
        <v>0.53586763534326864</v>
      </c>
      <c r="C5191">
        <v>-0.53586763534326864</v>
      </c>
    </row>
    <row r="5192" spans="1:3" x14ac:dyDescent="0.25">
      <c r="A5192">
        <v>5159</v>
      </c>
      <c r="B5192">
        <v>0.47310079292356572</v>
      </c>
      <c r="C5192">
        <v>-0.47310079292356572</v>
      </c>
    </row>
    <row r="5193" spans="1:3" x14ac:dyDescent="0.25">
      <c r="A5193">
        <v>5160</v>
      </c>
      <c r="B5193">
        <v>0.39369760968987799</v>
      </c>
      <c r="C5193">
        <v>-0.39369760968987799</v>
      </c>
    </row>
    <row r="5194" spans="1:3" x14ac:dyDescent="0.25">
      <c r="A5194">
        <v>5161</v>
      </c>
      <c r="B5194">
        <v>0.75693947123982153</v>
      </c>
      <c r="C5194">
        <v>-0.75693947123982153</v>
      </c>
    </row>
    <row r="5195" spans="1:3" x14ac:dyDescent="0.25">
      <c r="A5195">
        <v>5162</v>
      </c>
      <c r="B5195">
        <v>0.39369760968987799</v>
      </c>
      <c r="C5195">
        <v>-0.39369760968987799</v>
      </c>
    </row>
    <row r="5196" spans="1:3" x14ac:dyDescent="0.25">
      <c r="A5196">
        <v>5163</v>
      </c>
      <c r="B5196">
        <v>0.45453561241708623</v>
      </c>
      <c r="C5196">
        <v>-0.45453561241708623</v>
      </c>
    </row>
    <row r="5197" spans="1:3" x14ac:dyDescent="0.25">
      <c r="A5197">
        <v>5164</v>
      </c>
      <c r="B5197">
        <v>0.88609707358296141</v>
      </c>
      <c r="C5197">
        <v>-0.19294989258296147</v>
      </c>
    </row>
    <row r="5198" spans="1:3" x14ac:dyDescent="0.25">
      <c r="A5198">
        <v>5165</v>
      </c>
      <c r="B5198">
        <v>0.88242917974859869</v>
      </c>
      <c r="C5198">
        <v>-0.88242917974859869</v>
      </c>
    </row>
    <row r="5199" spans="1:3" x14ac:dyDescent="0.25">
      <c r="A5199">
        <v>5166</v>
      </c>
      <c r="B5199">
        <v>0.74992130343777774</v>
      </c>
      <c r="C5199">
        <v>-0.74992130343777774</v>
      </c>
    </row>
    <row r="5200" spans="1:3" x14ac:dyDescent="0.25">
      <c r="A5200">
        <v>5167</v>
      </c>
      <c r="B5200">
        <v>0.57984792567396437</v>
      </c>
      <c r="C5200">
        <v>-0.57984792567396437</v>
      </c>
    </row>
    <row r="5201" spans="1:3" x14ac:dyDescent="0.25">
      <c r="A5201">
        <v>5168</v>
      </c>
      <c r="B5201">
        <v>0.93734523346287457</v>
      </c>
      <c r="C5201">
        <v>-0.93734523346287457</v>
      </c>
    </row>
    <row r="5202" spans="1:3" x14ac:dyDescent="0.25">
      <c r="A5202">
        <v>5169</v>
      </c>
      <c r="B5202">
        <v>0.42008250262624958</v>
      </c>
      <c r="C5202">
        <v>-0.42008250262624958</v>
      </c>
    </row>
    <row r="5203" spans="1:3" x14ac:dyDescent="0.25">
      <c r="A5203">
        <v>5170</v>
      </c>
      <c r="B5203">
        <v>0.77937873081615894</v>
      </c>
      <c r="C5203">
        <v>-8.6231549816158992E-2</v>
      </c>
    </row>
    <row r="5204" spans="1:3" x14ac:dyDescent="0.25">
      <c r="A5204">
        <v>5171</v>
      </c>
      <c r="B5204">
        <v>1.2092422549775714</v>
      </c>
      <c r="C5204">
        <v>-0.51609507397757148</v>
      </c>
    </row>
    <row r="5205" spans="1:3" x14ac:dyDescent="0.25">
      <c r="A5205">
        <v>5172</v>
      </c>
      <c r="B5205">
        <v>1.2923596115904055</v>
      </c>
      <c r="C5205">
        <v>-0.19374732259040539</v>
      </c>
    </row>
    <row r="5206" spans="1:3" x14ac:dyDescent="0.25">
      <c r="A5206">
        <v>5173</v>
      </c>
      <c r="B5206">
        <v>0.79093503035372748</v>
      </c>
      <c r="C5206">
        <v>-0.79093503035372748</v>
      </c>
    </row>
    <row r="5207" spans="1:3" x14ac:dyDescent="0.25">
      <c r="A5207">
        <v>5174</v>
      </c>
      <c r="B5207">
        <v>0.86454142957682267</v>
      </c>
      <c r="C5207">
        <v>-0.86454142957682267</v>
      </c>
    </row>
    <row r="5208" spans="1:3" x14ac:dyDescent="0.25">
      <c r="A5208">
        <v>5175</v>
      </c>
      <c r="B5208">
        <v>1.3426065861368253</v>
      </c>
      <c r="C5208">
        <v>0.26683132586317471</v>
      </c>
    </row>
    <row r="5209" spans="1:3" x14ac:dyDescent="0.25">
      <c r="A5209">
        <v>5176</v>
      </c>
      <c r="B5209">
        <v>0.66324398643114191</v>
      </c>
      <c r="C5209">
        <v>-0.66324398643114191</v>
      </c>
    </row>
    <row r="5210" spans="1:3" x14ac:dyDescent="0.25">
      <c r="A5210">
        <v>5177</v>
      </c>
      <c r="B5210">
        <v>1.1878343035129657</v>
      </c>
      <c r="C5210">
        <v>-1.1878343035129657</v>
      </c>
    </row>
    <row r="5211" spans="1:3" x14ac:dyDescent="0.25">
      <c r="A5211">
        <v>5178</v>
      </c>
      <c r="B5211">
        <v>0.71299541244047637</v>
      </c>
      <c r="C5211">
        <v>-0.71299541244047637</v>
      </c>
    </row>
    <row r="5212" spans="1:3" x14ac:dyDescent="0.25">
      <c r="A5212">
        <v>5179</v>
      </c>
      <c r="B5212">
        <v>0.81610731814202664</v>
      </c>
      <c r="C5212">
        <v>-0.81610731814202664</v>
      </c>
    </row>
    <row r="5213" spans="1:3" x14ac:dyDescent="0.25">
      <c r="A5213">
        <v>5180</v>
      </c>
      <c r="B5213">
        <v>0.53331506798328765</v>
      </c>
      <c r="C5213">
        <v>-0.53331506798328765</v>
      </c>
    </row>
    <row r="5214" spans="1:3" x14ac:dyDescent="0.25">
      <c r="A5214">
        <v>5181</v>
      </c>
      <c r="B5214">
        <v>0.90296117259807163</v>
      </c>
      <c r="C5214">
        <v>-0.90296117259807163</v>
      </c>
    </row>
    <row r="5215" spans="1:3" x14ac:dyDescent="0.25">
      <c r="A5215">
        <v>5182</v>
      </c>
      <c r="B5215">
        <v>1.0692522607505017</v>
      </c>
      <c r="C5215">
        <v>-1.0692522607505017</v>
      </c>
    </row>
    <row r="5216" spans="1:3" x14ac:dyDescent="0.25">
      <c r="A5216">
        <v>5183</v>
      </c>
      <c r="B5216">
        <v>0.86475306796263784</v>
      </c>
      <c r="C5216">
        <v>-0.86475306796263784</v>
      </c>
    </row>
    <row r="5217" spans="1:3" x14ac:dyDescent="0.25">
      <c r="A5217">
        <v>5184</v>
      </c>
      <c r="B5217">
        <v>5.5110594618495874</v>
      </c>
      <c r="C5217">
        <v>-1.5990364568495874</v>
      </c>
    </row>
    <row r="5218" spans="1:3" x14ac:dyDescent="0.25">
      <c r="A5218">
        <v>5185</v>
      </c>
      <c r="B5218">
        <v>4.0512823267703784</v>
      </c>
      <c r="C5218">
        <v>-0.5249218017703785</v>
      </c>
    </row>
    <row r="5219" spans="1:3" x14ac:dyDescent="0.25">
      <c r="A5219">
        <v>5186</v>
      </c>
      <c r="B5219">
        <v>4.2476675172830287</v>
      </c>
      <c r="C5219">
        <v>-0.72130699228302886</v>
      </c>
    </row>
    <row r="5220" spans="1:3" x14ac:dyDescent="0.25">
      <c r="A5220">
        <v>5187</v>
      </c>
      <c r="B5220">
        <v>3.7584463247047473</v>
      </c>
      <c r="C5220">
        <v>-0.35724894270474739</v>
      </c>
    </row>
    <row r="5221" spans="1:3" x14ac:dyDescent="0.25">
      <c r="A5221">
        <v>5188</v>
      </c>
      <c r="B5221">
        <v>3.7100161414065154</v>
      </c>
      <c r="C5221">
        <v>-0.30881875940651549</v>
      </c>
    </row>
    <row r="5222" spans="1:3" x14ac:dyDescent="0.25">
      <c r="A5222">
        <v>5189</v>
      </c>
      <c r="B5222">
        <v>3.7619485269525978</v>
      </c>
      <c r="C5222">
        <v>-0.29621262395259773</v>
      </c>
    </row>
    <row r="5223" spans="1:3" x14ac:dyDescent="0.25">
      <c r="A5223">
        <v>5190</v>
      </c>
      <c r="B5223">
        <v>3.5803327809779355</v>
      </c>
      <c r="C5223">
        <v>-0.32223624297793529</v>
      </c>
    </row>
    <row r="5224" spans="1:3" x14ac:dyDescent="0.25">
      <c r="A5224">
        <v>5191</v>
      </c>
      <c r="B5224">
        <v>3.1684344568143321</v>
      </c>
      <c r="C5224">
        <v>-7.7392003814332089E-2</v>
      </c>
    </row>
    <row r="5225" spans="1:3" x14ac:dyDescent="0.25">
      <c r="A5225">
        <v>5192</v>
      </c>
      <c r="B5225">
        <v>3.7637291171448042</v>
      </c>
      <c r="C5225">
        <v>-0.32974191314480406</v>
      </c>
    </row>
    <row r="5226" spans="1:3" x14ac:dyDescent="0.25">
      <c r="A5226">
        <v>5193</v>
      </c>
      <c r="B5226">
        <v>4.3190668896908324</v>
      </c>
      <c r="C5226">
        <v>-0.85333098669083229</v>
      </c>
    </row>
    <row r="5227" spans="1:3" x14ac:dyDescent="0.25">
      <c r="A5227">
        <v>5194</v>
      </c>
      <c r="B5227">
        <v>3.466257247451014</v>
      </c>
      <c r="C5227">
        <v>-0.28820341745101397</v>
      </c>
    </row>
    <row r="5228" spans="1:3" x14ac:dyDescent="0.25">
      <c r="A5228">
        <v>5195</v>
      </c>
      <c r="B5228">
        <v>3.8404923203775021</v>
      </c>
      <c r="C5228">
        <v>-0.47319649037750189</v>
      </c>
    </row>
    <row r="5229" spans="1:3" x14ac:dyDescent="0.25">
      <c r="A5229">
        <v>5196</v>
      </c>
      <c r="B5229">
        <v>3.78518591144441</v>
      </c>
      <c r="C5229">
        <v>-0.48934904544440982</v>
      </c>
    </row>
    <row r="5230" spans="1:3" x14ac:dyDescent="0.25">
      <c r="A5230">
        <v>5197</v>
      </c>
      <c r="B5230">
        <v>3.6841415199069418</v>
      </c>
      <c r="C5230">
        <v>-0.46526569490694181</v>
      </c>
    </row>
    <row r="5231" spans="1:3" x14ac:dyDescent="0.25">
      <c r="A5231">
        <v>5198</v>
      </c>
      <c r="B5231">
        <v>3.3074057626826967</v>
      </c>
      <c r="C5231">
        <v>-4.9309224682696495E-2</v>
      </c>
    </row>
    <row r="5232" spans="1:3" x14ac:dyDescent="0.25">
      <c r="A5232">
        <v>5199</v>
      </c>
      <c r="B5232">
        <v>3.4418658630344079</v>
      </c>
      <c r="C5232">
        <v>-0.22299003803440787</v>
      </c>
    </row>
    <row r="5233" spans="1:3" x14ac:dyDescent="0.25">
      <c r="A5233">
        <v>5200</v>
      </c>
      <c r="B5233">
        <v>3.0060357267475979</v>
      </c>
      <c r="C5233">
        <v>0.12945848925240222</v>
      </c>
    </row>
    <row r="5234" spans="1:3" x14ac:dyDescent="0.25">
      <c r="A5234">
        <v>5201</v>
      </c>
      <c r="B5234">
        <v>2.7097873052292853</v>
      </c>
      <c r="C5234">
        <v>0.18058445277071478</v>
      </c>
    </row>
    <row r="5235" spans="1:3" x14ac:dyDescent="0.25">
      <c r="A5235">
        <v>5202</v>
      </c>
      <c r="B5235">
        <v>2.8423868518751365</v>
      </c>
      <c r="C5235">
        <v>-9.1735078751367105E-3</v>
      </c>
    </row>
    <row r="5236" spans="1:3" x14ac:dyDescent="0.25">
      <c r="A5236">
        <v>5203</v>
      </c>
      <c r="B5236">
        <v>3.0602617621404744</v>
      </c>
      <c r="C5236">
        <v>-6.4529488140474545E-2</v>
      </c>
    </row>
    <row r="5237" spans="1:3" x14ac:dyDescent="0.25">
      <c r="A5237">
        <v>5204</v>
      </c>
      <c r="B5237">
        <v>2.9560446239470548</v>
      </c>
      <c r="C5237">
        <v>-1.1605644947054738E-2</v>
      </c>
    </row>
    <row r="5238" spans="1:3" x14ac:dyDescent="0.25">
      <c r="A5238">
        <v>5205</v>
      </c>
      <c r="B5238">
        <v>3.1689072042405013</v>
      </c>
      <c r="C5238">
        <v>-3.3412988240501207E-2</v>
      </c>
    </row>
    <row r="5239" spans="1:3" x14ac:dyDescent="0.25">
      <c r="A5239">
        <v>5206</v>
      </c>
      <c r="B5239">
        <v>2.0850931387653597</v>
      </c>
      <c r="C5239">
        <v>0.55396419123464025</v>
      </c>
    </row>
    <row r="5240" spans="1:3" x14ac:dyDescent="0.25">
      <c r="A5240">
        <v>5207</v>
      </c>
      <c r="B5240">
        <v>3.0917594956098742</v>
      </c>
      <c r="C5240">
        <v>-7.1704260987415225E-4</v>
      </c>
    </row>
    <row r="5241" spans="1:3" x14ac:dyDescent="0.25">
      <c r="A5241">
        <v>5208</v>
      </c>
      <c r="B5241">
        <v>2.0480313728484116</v>
      </c>
      <c r="C5241">
        <v>0.43687527715158847</v>
      </c>
    </row>
    <row r="5242" spans="1:3" x14ac:dyDescent="0.25">
      <c r="A5242">
        <v>5209</v>
      </c>
      <c r="B5242">
        <v>2.7733116325288028</v>
      </c>
      <c r="C5242">
        <v>0.17112734647119732</v>
      </c>
    </row>
    <row r="5243" spans="1:3" x14ac:dyDescent="0.25">
      <c r="A5243">
        <v>5210</v>
      </c>
      <c r="B5243">
        <v>3.0656432385585179</v>
      </c>
      <c r="C5243">
        <v>-6.9910964558518085E-2</v>
      </c>
    </row>
    <row r="5244" spans="1:3" x14ac:dyDescent="0.25">
      <c r="A5244">
        <v>5211</v>
      </c>
      <c r="B5244">
        <v>2.9072226828576566</v>
      </c>
      <c r="C5244">
        <v>-1.6850924857656491E-2</v>
      </c>
    </row>
    <row r="5245" spans="1:3" x14ac:dyDescent="0.25">
      <c r="A5245">
        <v>5212</v>
      </c>
      <c r="B5245">
        <v>3.1974694358230491</v>
      </c>
      <c r="C5245">
        <v>-0.10642698282304908</v>
      </c>
    </row>
    <row r="5246" spans="1:3" x14ac:dyDescent="0.25">
      <c r="A5246">
        <v>5213</v>
      </c>
      <c r="B5246">
        <v>2.2160747864622725</v>
      </c>
      <c r="C5246">
        <v>0.42298254353772746</v>
      </c>
    </row>
    <row r="5247" spans="1:3" x14ac:dyDescent="0.25">
      <c r="A5247">
        <v>5214</v>
      </c>
      <c r="B5247">
        <v>3.4561486288256278</v>
      </c>
      <c r="C5247">
        <v>-0.27809479882562771</v>
      </c>
    </row>
    <row r="5248" spans="1:3" x14ac:dyDescent="0.25">
      <c r="A5248">
        <v>5215</v>
      </c>
      <c r="B5248">
        <v>2.5493285964401498</v>
      </c>
      <c r="C5248">
        <v>8.9728733559850227E-2</v>
      </c>
    </row>
    <row r="5249" spans="1:3" x14ac:dyDescent="0.25">
      <c r="A5249">
        <v>5216</v>
      </c>
      <c r="B5249">
        <v>2.6149053739179067</v>
      </c>
      <c r="C5249">
        <v>0.15768334808209339</v>
      </c>
    </row>
    <row r="5250" spans="1:3" x14ac:dyDescent="0.25">
      <c r="A5250">
        <v>5217</v>
      </c>
      <c r="B5250">
        <v>2.721183166857525</v>
      </c>
      <c r="C5250">
        <v>5.1405555142475023E-2</v>
      </c>
    </row>
    <row r="5251" spans="1:3" x14ac:dyDescent="0.25">
      <c r="A5251">
        <v>5218</v>
      </c>
      <c r="B5251">
        <v>2.7759138156155965</v>
      </c>
      <c r="C5251">
        <v>0.1685251633844036</v>
      </c>
    </row>
    <row r="5252" spans="1:3" x14ac:dyDescent="0.25">
      <c r="A5252">
        <v>5219</v>
      </c>
      <c r="B5252">
        <v>2.1830414434590093</v>
      </c>
      <c r="C5252">
        <v>0.3018652065409908</v>
      </c>
    </row>
    <row r="5253" spans="1:3" x14ac:dyDescent="0.25">
      <c r="A5253">
        <v>5220</v>
      </c>
      <c r="B5253">
        <v>2.4392697884231285</v>
      </c>
      <c r="C5253">
        <v>-4.1374515423128422E-2</v>
      </c>
    </row>
    <row r="5254" spans="1:3" x14ac:dyDescent="0.25">
      <c r="A5254">
        <v>5221</v>
      </c>
      <c r="B5254">
        <v>2.5502005512681905</v>
      </c>
      <c r="C5254">
        <v>1.47488057318097E-2</v>
      </c>
    </row>
    <row r="5255" spans="1:3" x14ac:dyDescent="0.25">
      <c r="A5255">
        <v>5222</v>
      </c>
      <c r="B5255">
        <v>3.6571537148569182</v>
      </c>
      <c r="C5255">
        <v>-0.43827788985691818</v>
      </c>
    </row>
    <row r="5256" spans="1:3" x14ac:dyDescent="0.25">
      <c r="A5256">
        <v>5223</v>
      </c>
      <c r="B5256">
        <v>2.9663333097612412</v>
      </c>
      <c r="C5256">
        <v>-2.1894330761241143E-2</v>
      </c>
    </row>
    <row r="5257" spans="1:3" x14ac:dyDescent="0.25">
      <c r="A5257">
        <v>5224</v>
      </c>
      <c r="B5257">
        <v>2.5829041779981146</v>
      </c>
      <c r="C5257">
        <v>0.1896845440018855</v>
      </c>
    </row>
    <row r="5258" spans="1:3" x14ac:dyDescent="0.25">
      <c r="A5258">
        <v>5225</v>
      </c>
      <c r="B5258">
        <v>2.0043660366488774</v>
      </c>
      <c r="C5258">
        <v>0.19285854035112271</v>
      </c>
    </row>
    <row r="5259" spans="1:3" x14ac:dyDescent="0.25">
      <c r="A5259">
        <v>5226</v>
      </c>
      <c r="B5259">
        <v>2.5069904084992762</v>
      </c>
      <c r="C5259">
        <v>0.13206692150072374</v>
      </c>
    </row>
    <row r="5260" spans="1:3" x14ac:dyDescent="0.25">
      <c r="A5260">
        <v>5227</v>
      </c>
      <c r="B5260">
        <v>2.6191973935315538</v>
      </c>
      <c r="C5260">
        <v>1.9859936468446193E-2</v>
      </c>
    </row>
    <row r="5261" spans="1:3" x14ac:dyDescent="0.25">
      <c r="A5261">
        <v>5228</v>
      </c>
      <c r="B5261">
        <v>2.6894808035965836</v>
      </c>
      <c r="C5261">
        <v>0.20089095440341653</v>
      </c>
    </row>
    <row r="5262" spans="1:3" x14ac:dyDescent="0.25">
      <c r="A5262">
        <v>5229</v>
      </c>
      <c r="B5262">
        <v>2.1633873001106583</v>
      </c>
      <c r="C5262">
        <v>0.32151934988934183</v>
      </c>
    </row>
    <row r="5263" spans="1:3" x14ac:dyDescent="0.25">
      <c r="A5263">
        <v>5230</v>
      </c>
      <c r="B5263">
        <v>1.7692100936015749</v>
      </c>
      <c r="C5263">
        <v>0.53337499939842492</v>
      </c>
    </row>
    <row r="5264" spans="1:3" x14ac:dyDescent="0.25">
      <c r="A5264">
        <v>5231</v>
      </c>
      <c r="B5264">
        <v>2.1346053892659622</v>
      </c>
      <c r="C5264">
        <v>0.43034396773403794</v>
      </c>
    </row>
    <row r="5265" spans="1:3" x14ac:dyDescent="0.25">
      <c r="A5265">
        <v>5232</v>
      </c>
      <c r="B5265">
        <v>2.1877014705528395</v>
      </c>
      <c r="C5265">
        <v>0.21019380244716057</v>
      </c>
    </row>
    <row r="5266" spans="1:3" x14ac:dyDescent="0.25">
      <c r="A5266">
        <v>5233</v>
      </c>
      <c r="B5266">
        <v>1.8481008762147826</v>
      </c>
      <c r="C5266">
        <v>0.45448421678521722</v>
      </c>
    </row>
    <row r="5267" spans="1:3" x14ac:dyDescent="0.25">
      <c r="A5267">
        <v>5234</v>
      </c>
      <c r="B5267">
        <v>2.3233362734067446</v>
      </c>
      <c r="C5267">
        <v>7.4558999593255404E-2</v>
      </c>
    </row>
    <row r="5268" spans="1:3" x14ac:dyDescent="0.25">
      <c r="A5268">
        <v>5235</v>
      </c>
      <c r="B5268">
        <v>1.9020340957316071</v>
      </c>
      <c r="C5268">
        <v>0.40055099726839272</v>
      </c>
    </row>
    <row r="5269" spans="1:3" x14ac:dyDescent="0.25">
      <c r="A5269">
        <v>5236</v>
      </c>
      <c r="B5269">
        <v>2.0072784722556203</v>
      </c>
      <c r="C5269">
        <v>0.29530662074437952</v>
      </c>
    </row>
    <row r="5270" spans="1:3" x14ac:dyDescent="0.25">
      <c r="A5270">
        <v>5237</v>
      </c>
      <c r="B5270">
        <v>1.7156572832373556</v>
      </c>
      <c r="C5270">
        <v>7.6102185762644492E-2</v>
      </c>
    </row>
    <row r="5271" spans="1:3" x14ac:dyDescent="0.25">
      <c r="A5271">
        <v>5238</v>
      </c>
      <c r="B5271">
        <v>2.4322575081425195</v>
      </c>
      <c r="C5271">
        <v>0.13269184885748064</v>
      </c>
    </row>
    <row r="5272" spans="1:3" x14ac:dyDescent="0.25">
      <c r="A5272">
        <v>5239</v>
      </c>
      <c r="B5272">
        <v>2.0877420063988779</v>
      </c>
      <c r="C5272">
        <v>0.31015326660112219</v>
      </c>
    </row>
    <row r="5273" spans="1:3" x14ac:dyDescent="0.25">
      <c r="A5273">
        <v>5240</v>
      </c>
      <c r="B5273">
        <v>2.2129093262961019</v>
      </c>
      <c r="C5273">
        <v>0.18498594670389812</v>
      </c>
    </row>
    <row r="5274" spans="1:3" x14ac:dyDescent="0.25">
      <c r="A5274">
        <v>5241</v>
      </c>
      <c r="B5274">
        <v>1.5742941383378521</v>
      </c>
      <c r="C5274">
        <v>0.37161601066214778</v>
      </c>
    </row>
    <row r="5275" spans="1:3" x14ac:dyDescent="0.25">
      <c r="A5275">
        <v>5242</v>
      </c>
      <c r="B5275">
        <v>1.5440752335225565</v>
      </c>
      <c r="C5275">
        <v>6.5362678477443481E-2</v>
      </c>
    </row>
    <row r="5276" spans="1:3" x14ac:dyDescent="0.25">
      <c r="A5276">
        <v>5243</v>
      </c>
      <c r="B5276">
        <v>2.3250935642346309</v>
      </c>
      <c r="C5276">
        <v>0.31396376576536911</v>
      </c>
    </row>
    <row r="5277" spans="1:3" x14ac:dyDescent="0.25">
      <c r="A5277">
        <v>5244</v>
      </c>
      <c r="B5277">
        <v>2.0156860645975923</v>
      </c>
      <c r="C5277">
        <v>0.46922058540240785</v>
      </c>
    </row>
    <row r="5278" spans="1:3" x14ac:dyDescent="0.25">
      <c r="A5278">
        <v>5245</v>
      </c>
      <c r="B5278">
        <v>1.3640414399485417</v>
      </c>
      <c r="C5278">
        <v>0.24539647205145831</v>
      </c>
    </row>
    <row r="5279" spans="1:3" x14ac:dyDescent="0.25">
      <c r="A5279">
        <v>5246</v>
      </c>
      <c r="B5279">
        <v>1.5887522717557183</v>
      </c>
      <c r="C5279">
        <v>0.35715787724428161</v>
      </c>
    </row>
    <row r="5280" spans="1:3" x14ac:dyDescent="0.25">
      <c r="A5280">
        <v>5247</v>
      </c>
      <c r="B5280">
        <v>1.8157640097107637</v>
      </c>
      <c r="C5280">
        <v>0.48682108328923612</v>
      </c>
    </row>
    <row r="5281" spans="1:3" x14ac:dyDescent="0.25">
      <c r="A5281">
        <v>5248</v>
      </c>
      <c r="B5281">
        <v>2.5373681902165606</v>
      </c>
      <c r="C5281">
        <v>0.10168913978343941</v>
      </c>
    </row>
    <row r="5282" spans="1:3" x14ac:dyDescent="0.25">
      <c r="A5282">
        <v>5249</v>
      </c>
      <c r="B5282">
        <v>2.5235840737356829</v>
      </c>
      <c r="C5282">
        <v>0.11547325626431704</v>
      </c>
    </row>
    <row r="5283" spans="1:3" x14ac:dyDescent="0.25">
      <c r="A5283">
        <v>5250</v>
      </c>
      <c r="B5283">
        <v>1.5307673391156569</v>
      </c>
      <c r="C5283">
        <v>0.54867420288434321</v>
      </c>
    </row>
    <row r="5284" spans="1:3" x14ac:dyDescent="0.25">
      <c r="A5284">
        <v>5251</v>
      </c>
      <c r="B5284">
        <v>1.8623540828552574</v>
      </c>
      <c r="C5284">
        <v>0.62255256714474272</v>
      </c>
    </row>
    <row r="5285" spans="1:3" x14ac:dyDescent="0.25">
      <c r="A5285">
        <v>5252</v>
      </c>
      <c r="B5285">
        <v>1.2512054662519543</v>
      </c>
      <c r="C5285">
        <v>-1.2512054662519543</v>
      </c>
    </row>
    <row r="5286" spans="1:3" x14ac:dyDescent="0.25">
      <c r="A5286">
        <v>5253</v>
      </c>
      <c r="B5286">
        <v>2.1645565971055793</v>
      </c>
      <c r="C5286">
        <v>0.2333386758944207</v>
      </c>
    </row>
    <row r="5287" spans="1:3" x14ac:dyDescent="0.25">
      <c r="A5287">
        <v>5254</v>
      </c>
      <c r="B5287">
        <v>2.0363178497057111</v>
      </c>
      <c r="C5287">
        <v>0.36157742329428899</v>
      </c>
    </row>
    <row r="5288" spans="1:3" x14ac:dyDescent="0.25">
      <c r="A5288">
        <v>5255</v>
      </c>
      <c r="B5288">
        <v>2.0028086445164268</v>
      </c>
      <c r="C5288">
        <v>7.663289748357327E-2</v>
      </c>
    </row>
    <row r="5289" spans="1:3" x14ac:dyDescent="0.25">
      <c r="A5289">
        <v>5256</v>
      </c>
      <c r="B5289">
        <v>1.9060726701223494</v>
      </c>
      <c r="C5289">
        <v>0.29115190687765069</v>
      </c>
    </row>
    <row r="5290" spans="1:3" x14ac:dyDescent="0.25">
      <c r="A5290">
        <v>5257</v>
      </c>
      <c r="B5290">
        <v>1.839433844786315</v>
      </c>
      <c r="C5290">
        <v>0.24000769721368509</v>
      </c>
    </row>
    <row r="5291" spans="1:3" x14ac:dyDescent="0.25">
      <c r="A5291">
        <v>5258</v>
      </c>
      <c r="B5291">
        <v>1.5565991285772012</v>
      </c>
      <c r="C5291">
        <v>0.38931102042279875</v>
      </c>
    </row>
    <row r="5292" spans="1:3" x14ac:dyDescent="0.25">
      <c r="A5292">
        <v>5259</v>
      </c>
      <c r="B5292">
        <v>1.6650897500528115</v>
      </c>
      <c r="C5292">
        <v>0.41435179194718863</v>
      </c>
    </row>
    <row r="5293" spans="1:3" x14ac:dyDescent="0.25">
      <c r="A5293">
        <v>5260</v>
      </c>
      <c r="B5293">
        <v>2.0659492420600696</v>
      </c>
      <c r="C5293">
        <v>0.33194603093993047</v>
      </c>
    </row>
    <row r="5294" spans="1:3" x14ac:dyDescent="0.25">
      <c r="A5294">
        <v>5261</v>
      </c>
      <c r="B5294">
        <v>2.3216734377546064</v>
      </c>
      <c r="C5294">
        <v>0.24327591924539371</v>
      </c>
    </row>
    <row r="5295" spans="1:3" x14ac:dyDescent="0.25">
      <c r="A5295">
        <v>5262</v>
      </c>
      <c r="B5295">
        <v>1.9508043282196426</v>
      </c>
      <c r="C5295">
        <v>0.12863721378035753</v>
      </c>
    </row>
    <row r="5296" spans="1:3" x14ac:dyDescent="0.25">
      <c r="A5296">
        <v>5263</v>
      </c>
      <c r="B5296">
        <v>2.1790794885534841</v>
      </c>
      <c r="C5296">
        <v>0.21881578444651595</v>
      </c>
    </row>
    <row r="5297" spans="1:3" x14ac:dyDescent="0.25">
      <c r="A5297">
        <v>5264</v>
      </c>
      <c r="B5297">
        <v>2.3299109261229773</v>
      </c>
      <c r="C5297">
        <v>6.7984346877022706E-2</v>
      </c>
    </row>
    <row r="5298" spans="1:3" x14ac:dyDescent="0.25">
      <c r="A5298">
        <v>5265</v>
      </c>
      <c r="B5298">
        <v>1.4588278385487257</v>
      </c>
      <c r="C5298">
        <v>0.33293163045127439</v>
      </c>
    </row>
    <row r="5299" spans="1:3" x14ac:dyDescent="0.25">
      <c r="A5299">
        <v>5266</v>
      </c>
      <c r="B5299">
        <v>1.4836042847519666</v>
      </c>
      <c r="C5299">
        <v>0.46230586424803333</v>
      </c>
    </row>
    <row r="5300" spans="1:3" x14ac:dyDescent="0.25">
      <c r="A5300">
        <v>5267</v>
      </c>
      <c r="B5300">
        <v>2.2837387454841305</v>
      </c>
      <c r="C5300">
        <v>-8.6514168484130405E-2</v>
      </c>
    </row>
    <row r="5301" spans="1:3" x14ac:dyDescent="0.25">
      <c r="A5301">
        <v>5268</v>
      </c>
      <c r="B5301">
        <v>1.4278713543950359</v>
      </c>
      <c r="C5301">
        <v>0.1815665576049641</v>
      </c>
    </row>
    <row r="5302" spans="1:3" x14ac:dyDescent="0.25">
      <c r="A5302">
        <v>5269</v>
      </c>
      <c r="B5302">
        <v>1.9605475054271451</v>
      </c>
      <c r="C5302">
        <v>0.11889403657285502</v>
      </c>
    </row>
    <row r="5303" spans="1:3" x14ac:dyDescent="0.25">
      <c r="A5303">
        <v>5270</v>
      </c>
      <c r="B5303">
        <v>1.4344621508834869</v>
      </c>
      <c r="C5303">
        <v>0.51144799811651298</v>
      </c>
    </row>
    <row r="5304" spans="1:3" x14ac:dyDescent="0.25">
      <c r="A5304">
        <v>5271</v>
      </c>
      <c r="B5304">
        <v>1.1403305061701552</v>
      </c>
      <c r="C5304">
        <v>0.65142896282984486</v>
      </c>
    </row>
    <row r="5305" spans="1:3" x14ac:dyDescent="0.25">
      <c r="A5305">
        <v>5272</v>
      </c>
      <c r="B5305">
        <v>1.8767749539911502</v>
      </c>
      <c r="C5305">
        <v>0.32044962300884983</v>
      </c>
    </row>
    <row r="5306" spans="1:3" x14ac:dyDescent="0.25">
      <c r="A5306">
        <v>5273</v>
      </c>
      <c r="B5306">
        <v>1.9524301547814007</v>
      </c>
      <c r="C5306">
        <v>0.12701138721859939</v>
      </c>
    </row>
    <row r="5307" spans="1:3" x14ac:dyDescent="0.25">
      <c r="A5307">
        <v>5274</v>
      </c>
      <c r="B5307">
        <v>1.0208619853356691</v>
      </c>
      <c r="C5307">
        <v>0.5885759266643309</v>
      </c>
    </row>
    <row r="5308" spans="1:3" x14ac:dyDescent="0.25">
      <c r="A5308">
        <v>5275</v>
      </c>
      <c r="B5308">
        <v>1.3105914784039812</v>
      </c>
      <c r="C5308">
        <v>-0.61744429740398121</v>
      </c>
    </row>
    <row r="5309" spans="1:3" x14ac:dyDescent="0.25">
      <c r="A5309">
        <v>5276</v>
      </c>
      <c r="B5309">
        <v>1.4586915449966824</v>
      </c>
      <c r="C5309">
        <v>0.33306792400331764</v>
      </c>
    </row>
    <row r="5310" spans="1:3" x14ac:dyDescent="0.25">
      <c r="A5310">
        <v>5277</v>
      </c>
      <c r="B5310">
        <v>1.3335437331574322</v>
      </c>
      <c r="C5310">
        <v>-1.3335437331574322</v>
      </c>
    </row>
    <row r="5311" spans="1:3" x14ac:dyDescent="0.25">
      <c r="A5311">
        <v>5278</v>
      </c>
      <c r="B5311">
        <v>1.4613544050568095</v>
      </c>
      <c r="C5311">
        <v>0.33040506394319058</v>
      </c>
    </row>
    <row r="5312" spans="1:3" x14ac:dyDescent="0.25">
      <c r="A5312">
        <v>5279</v>
      </c>
      <c r="B5312">
        <v>1.6540264723210378</v>
      </c>
      <c r="C5312">
        <v>0.29188367667896209</v>
      </c>
    </row>
    <row r="5313" spans="1:3" x14ac:dyDescent="0.25">
      <c r="A5313">
        <v>5280</v>
      </c>
      <c r="B5313">
        <v>1.0897108151602106</v>
      </c>
      <c r="C5313">
        <v>0.51972709683978935</v>
      </c>
    </row>
    <row r="5314" spans="1:3" x14ac:dyDescent="0.25">
      <c r="A5314">
        <v>5281</v>
      </c>
      <c r="B5314">
        <v>1.2680428229835066</v>
      </c>
      <c r="C5314">
        <v>0.11825153801649346</v>
      </c>
    </row>
    <row r="5315" spans="1:3" x14ac:dyDescent="0.25">
      <c r="A5315">
        <v>5282</v>
      </c>
      <c r="B5315">
        <v>2.0749282986804727</v>
      </c>
      <c r="C5315">
        <v>0.22765679431952712</v>
      </c>
    </row>
    <row r="5316" spans="1:3" x14ac:dyDescent="0.25">
      <c r="A5316">
        <v>5283</v>
      </c>
      <c r="B5316">
        <v>1.2252751052094766</v>
      </c>
      <c r="C5316">
        <v>-1.2252751052094766</v>
      </c>
    </row>
    <row r="5317" spans="1:3" x14ac:dyDescent="0.25">
      <c r="A5317">
        <v>5284</v>
      </c>
      <c r="B5317">
        <v>1.3667967235012144</v>
      </c>
      <c r="C5317">
        <v>0.42496274549878565</v>
      </c>
    </row>
    <row r="5318" spans="1:3" x14ac:dyDescent="0.25">
      <c r="A5318">
        <v>5285</v>
      </c>
      <c r="B5318">
        <v>0.8926467559624337</v>
      </c>
      <c r="C5318">
        <v>0.20596553303756637</v>
      </c>
    </row>
    <row r="5319" spans="1:3" x14ac:dyDescent="0.25">
      <c r="A5319">
        <v>5286</v>
      </c>
      <c r="B5319">
        <v>1.5735885128354272</v>
      </c>
      <c r="C5319">
        <v>0.21817095616457283</v>
      </c>
    </row>
    <row r="5320" spans="1:3" x14ac:dyDescent="0.25">
      <c r="A5320">
        <v>5287</v>
      </c>
      <c r="B5320">
        <v>1.5003948037590042</v>
      </c>
      <c r="C5320">
        <v>0.44551534524099567</v>
      </c>
    </row>
    <row r="5321" spans="1:3" x14ac:dyDescent="0.25">
      <c r="A5321">
        <v>5288</v>
      </c>
      <c r="B5321">
        <v>1.3620156649507098</v>
      </c>
      <c r="C5321">
        <v>0.58389448404929012</v>
      </c>
    </row>
    <row r="5322" spans="1:3" x14ac:dyDescent="0.25">
      <c r="A5322">
        <v>5289</v>
      </c>
      <c r="B5322">
        <v>0.6727416150751433</v>
      </c>
      <c r="C5322">
        <v>2.040556592485665E-2</v>
      </c>
    </row>
    <row r="5323" spans="1:3" x14ac:dyDescent="0.25">
      <c r="A5323">
        <v>5290</v>
      </c>
      <c r="B5323">
        <v>1.319336050594103</v>
      </c>
      <c r="C5323">
        <v>0.47242341840589708</v>
      </c>
    </row>
    <row r="5324" spans="1:3" x14ac:dyDescent="0.25">
      <c r="A5324">
        <v>5291</v>
      </c>
      <c r="B5324">
        <v>0.93932026398387747</v>
      </c>
      <c r="C5324">
        <v>0.15929202501612261</v>
      </c>
    </row>
    <row r="5325" spans="1:3" x14ac:dyDescent="0.25">
      <c r="A5325">
        <v>5292</v>
      </c>
      <c r="B5325">
        <v>1.4687888660296491</v>
      </c>
      <c r="C5325">
        <v>0.610652675970351</v>
      </c>
    </row>
    <row r="5326" spans="1:3" x14ac:dyDescent="0.25">
      <c r="A5326">
        <v>5293</v>
      </c>
      <c r="B5326">
        <v>1.3446973664155519</v>
      </c>
      <c r="C5326">
        <v>0.60121278258444799</v>
      </c>
    </row>
    <row r="5327" spans="1:3" x14ac:dyDescent="0.25">
      <c r="A5327">
        <v>5294</v>
      </c>
      <c r="B5327">
        <v>1.2773140418716529</v>
      </c>
      <c r="C5327">
        <v>0.3321238701283471</v>
      </c>
    </row>
    <row r="5328" spans="1:3" x14ac:dyDescent="0.25">
      <c r="A5328">
        <v>5295</v>
      </c>
      <c r="B5328">
        <v>1.6869541266601789</v>
      </c>
      <c r="C5328">
        <v>0.25895602233982107</v>
      </c>
    </row>
    <row r="5329" spans="1:3" x14ac:dyDescent="0.25">
      <c r="A5329">
        <v>5296</v>
      </c>
      <c r="B5329">
        <v>1.6325622195030631</v>
      </c>
      <c r="C5329">
        <v>0.44687932249693696</v>
      </c>
    </row>
    <row r="5330" spans="1:3" x14ac:dyDescent="0.25">
      <c r="A5330">
        <v>5297</v>
      </c>
      <c r="B5330">
        <v>0.80734980664619749</v>
      </c>
      <c r="C5330">
        <v>-0.11420262564619754</v>
      </c>
    </row>
    <row r="5331" spans="1:3" x14ac:dyDescent="0.25">
      <c r="A5331">
        <v>5298</v>
      </c>
      <c r="B5331">
        <v>0.79363269566092065</v>
      </c>
      <c r="C5331">
        <v>-0.79363269566092065</v>
      </c>
    </row>
    <row r="5332" spans="1:3" x14ac:dyDescent="0.25">
      <c r="A5332">
        <v>5299</v>
      </c>
      <c r="B5332">
        <v>1.2872252016028776</v>
      </c>
      <c r="C5332">
        <v>9.9069159397122464E-2</v>
      </c>
    </row>
    <row r="5333" spans="1:3" x14ac:dyDescent="0.25">
      <c r="A5333">
        <v>5300</v>
      </c>
      <c r="B5333">
        <v>0.92079207042884481</v>
      </c>
      <c r="C5333">
        <v>0.46550229057115522</v>
      </c>
    </row>
    <row r="5334" spans="1:3" x14ac:dyDescent="0.25">
      <c r="A5334">
        <v>5301</v>
      </c>
      <c r="B5334">
        <v>0.50838777108973576</v>
      </c>
      <c r="C5334">
        <v>-0.50838777108973576</v>
      </c>
    </row>
    <row r="5335" spans="1:3" x14ac:dyDescent="0.25">
      <c r="A5335">
        <v>5302</v>
      </c>
      <c r="B5335">
        <v>0.67368802794104654</v>
      </c>
      <c r="C5335">
        <v>-0.67368802794104654</v>
      </c>
    </row>
    <row r="5336" spans="1:3" x14ac:dyDescent="0.25">
      <c r="A5336">
        <v>5303</v>
      </c>
      <c r="B5336">
        <v>1.0814763012485633</v>
      </c>
      <c r="C5336">
        <v>-0.38832912024856336</v>
      </c>
    </row>
    <row r="5337" spans="1:3" x14ac:dyDescent="0.25">
      <c r="A5337">
        <v>5304</v>
      </c>
      <c r="B5337">
        <v>0.86254502568500524</v>
      </c>
      <c r="C5337">
        <v>0.23606726331499484</v>
      </c>
    </row>
    <row r="5338" spans="1:3" x14ac:dyDescent="0.25">
      <c r="A5338">
        <v>5305</v>
      </c>
      <c r="B5338">
        <v>0.5668522968421571</v>
      </c>
      <c r="C5338">
        <v>-0.5668522968421571</v>
      </c>
    </row>
    <row r="5339" spans="1:3" x14ac:dyDescent="0.25">
      <c r="A5339">
        <v>5306</v>
      </c>
      <c r="B5339">
        <v>0.923140391555483</v>
      </c>
      <c r="C5339">
        <v>-0.22999321055548305</v>
      </c>
    </row>
    <row r="5340" spans="1:3" x14ac:dyDescent="0.25">
      <c r="A5340">
        <v>5307</v>
      </c>
      <c r="B5340">
        <v>0.93748477638689509</v>
      </c>
      <c r="C5340">
        <v>0.16112751261310498</v>
      </c>
    </row>
    <row r="5341" spans="1:3" x14ac:dyDescent="0.25">
      <c r="A5341">
        <v>5308</v>
      </c>
      <c r="B5341">
        <v>1.8645280299501661</v>
      </c>
      <c r="C5341">
        <v>0.214913512049834</v>
      </c>
    </row>
    <row r="5342" spans="1:3" x14ac:dyDescent="0.25">
      <c r="A5342">
        <v>5309</v>
      </c>
      <c r="B5342">
        <v>0.64322791104916399</v>
      </c>
      <c r="C5342">
        <v>-0.64322791104916399</v>
      </c>
    </row>
    <row r="5343" spans="1:3" x14ac:dyDescent="0.25">
      <c r="A5343">
        <v>5310</v>
      </c>
      <c r="B5343">
        <v>0.97583414044590999</v>
      </c>
      <c r="C5343">
        <v>-0.28268695944591005</v>
      </c>
    </row>
    <row r="5344" spans="1:3" x14ac:dyDescent="0.25">
      <c r="A5344">
        <v>5311</v>
      </c>
      <c r="B5344">
        <v>0.9454402569040008</v>
      </c>
      <c r="C5344">
        <v>-0.25229307590400085</v>
      </c>
    </row>
    <row r="5345" spans="1:3" x14ac:dyDescent="0.25">
      <c r="A5345">
        <v>5312</v>
      </c>
      <c r="B5345">
        <v>0.74948917649995295</v>
      </c>
      <c r="C5345">
        <v>-5.6341995499953001E-2</v>
      </c>
    </row>
    <row r="5346" spans="1:3" x14ac:dyDescent="0.25">
      <c r="A5346">
        <v>5313</v>
      </c>
      <c r="B5346">
        <v>0.62868867916270643</v>
      </c>
      <c r="C5346">
        <v>6.4458501837293514E-2</v>
      </c>
    </row>
    <row r="5347" spans="1:3" x14ac:dyDescent="0.25">
      <c r="A5347">
        <v>5314</v>
      </c>
      <c r="B5347">
        <v>1.5358937323004864</v>
      </c>
      <c r="C5347">
        <v>-0.43728144330048635</v>
      </c>
    </row>
    <row r="5348" spans="1:3" x14ac:dyDescent="0.25">
      <c r="A5348">
        <v>5315</v>
      </c>
      <c r="B5348">
        <v>1.077397180152845</v>
      </c>
      <c r="C5348">
        <v>0.30889718084715501</v>
      </c>
    </row>
    <row r="5349" spans="1:3" x14ac:dyDescent="0.25">
      <c r="A5349">
        <v>5316</v>
      </c>
      <c r="B5349">
        <v>0.45337404893330735</v>
      </c>
      <c r="C5349">
        <v>-0.45337404893330735</v>
      </c>
    </row>
    <row r="5350" spans="1:3" x14ac:dyDescent="0.25">
      <c r="A5350">
        <v>5317</v>
      </c>
      <c r="B5350">
        <v>0.49187644596668723</v>
      </c>
      <c r="C5350">
        <v>-0.49187644596668723</v>
      </c>
    </row>
    <row r="5351" spans="1:3" x14ac:dyDescent="0.25">
      <c r="A5351">
        <v>5318</v>
      </c>
      <c r="B5351">
        <v>1.4326630046709661</v>
      </c>
      <c r="C5351">
        <v>-4.6368643670966048E-2</v>
      </c>
    </row>
    <row r="5352" spans="1:3" x14ac:dyDescent="0.25">
      <c r="A5352">
        <v>5319</v>
      </c>
      <c r="B5352">
        <v>1.032848699667291</v>
      </c>
      <c r="C5352">
        <v>-0.33970151866729104</v>
      </c>
    </row>
    <row r="5353" spans="1:3" x14ac:dyDescent="0.25">
      <c r="A5353">
        <v>5320</v>
      </c>
      <c r="B5353">
        <v>0.85143343480786871</v>
      </c>
      <c r="C5353">
        <v>-0.85143343480786871</v>
      </c>
    </row>
    <row r="5354" spans="1:3" x14ac:dyDescent="0.25">
      <c r="A5354">
        <v>5321</v>
      </c>
      <c r="B5354">
        <v>1.0322519591864809</v>
      </c>
      <c r="C5354">
        <v>-0.33910477818648099</v>
      </c>
    </row>
    <row r="5355" spans="1:3" x14ac:dyDescent="0.25">
      <c r="A5355">
        <v>5322</v>
      </c>
      <c r="B5355">
        <v>0.45825426035486833</v>
      </c>
      <c r="C5355">
        <v>-0.45825426035486833</v>
      </c>
    </row>
    <row r="5356" spans="1:3" x14ac:dyDescent="0.25">
      <c r="A5356">
        <v>5323</v>
      </c>
      <c r="B5356">
        <v>0.66436080566147027</v>
      </c>
      <c r="C5356">
        <v>-0.66436080566147027</v>
      </c>
    </row>
    <row r="5357" spans="1:3" x14ac:dyDescent="0.25">
      <c r="A5357">
        <v>5324</v>
      </c>
      <c r="B5357">
        <v>0.47042551261346705</v>
      </c>
      <c r="C5357">
        <v>-0.47042551261346705</v>
      </c>
    </row>
    <row r="5358" spans="1:3" x14ac:dyDescent="0.25">
      <c r="A5358">
        <v>5325</v>
      </c>
      <c r="B5358">
        <v>0.90996091113136635</v>
      </c>
      <c r="C5358">
        <v>-0.90996091113136635</v>
      </c>
    </row>
    <row r="5359" spans="1:3" x14ac:dyDescent="0.25">
      <c r="A5359">
        <v>5326</v>
      </c>
      <c r="B5359">
        <v>0.60187534119905584</v>
      </c>
      <c r="C5359">
        <v>-0.60187534119905584</v>
      </c>
    </row>
    <row r="5360" spans="1:3" x14ac:dyDescent="0.25">
      <c r="A5360">
        <v>5327</v>
      </c>
      <c r="B5360">
        <v>0.49506445139959138</v>
      </c>
      <c r="C5360">
        <v>-0.49506445139959138</v>
      </c>
    </row>
    <row r="5361" spans="1:3" x14ac:dyDescent="0.25">
      <c r="A5361">
        <v>5328</v>
      </c>
      <c r="B5361">
        <v>0.73272199611543642</v>
      </c>
      <c r="C5361">
        <v>-0.73272199611543642</v>
      </c>
    </row>
    <row r="5362" spans="1:3" x14ac:dyDescent="0.25">
      <c r="A5362">
        <v>5329</v>
      </c>
      <c r="B5362">
        <v>1.7337709136706732</v>
      </c>
      <c r="C5362">
        <v>-0.12433300167067318</v>
      </c>
    </row>
    <row r="5363" spans="1:3" x14ac:dyDescent="0.25">
      <c r="A5363">
        <v>5330</v>
      </c>
      <c r="B5363">
        <v>0.66725572273164913</v>
      </c>
      <c r="C5363">
        <v>-0.66725572273164913</v>
      </c>
    </row>
    <row r="5364" spans="1:3" x14ac:dyDescent="0.25">
      <c r="A5364">
        <v>5331</v>
      </c>
      <c r="B5364">
        <v>0.75494566416633968</v>
      </c>
      <c r="C5364">
        <v>-0.75494566416633968</v>
      </c>
    </row>
    <row r="5365" spans="1:3" x14ac:dyDescent="0.25">
      <c r="A5365">
        <v>5332</v>
      </c>
      <c r="B5365">
        <v>0.76771653837827303</v>
      </c>
      <c r="C5365">
        <v>-0.76771653837827303</v>
      </c>
    </row>
    <row r="5366" spans="1:3" x14ac:dyDescent="0.25">
      <c r="A5366">
        <v>5333</v>
      </c>
      <c r="B5366">
        <v>1.9013093199947897</v>
      </c>
      <c r="C5366">
        <v>4.460082900521023E-2</v>
      </c>
    </row>
    <row r="5367" spans="1:3" x14ac:dyDescent="0.25">
      <c r="A5367">
        <v>5334</v>
      </c>
      <c r="B5367">
        <v>1.2226413731198218</v>
      </c>
      <c r="C5367">
        <v>0.16365298788017824</v>
      </c>
    </row>
    <row r="5368" spans="1:3" x14ac:dyDescent="0.25">
      <c r="A5368">
        <v>5335</v>
      </c>
      <c r="B5368">
        <v>0.69485503715497976</v>
      </c>
      <c r="C5368">
        <v>-0.69485503715497976</v>
      </c>
    </row>
    <row r="5369" spans="1:3" x14ac:dyDescent="0.25">
      <c r="A5369">
        <v>5336</v>
      </c>
      <c r="B5369">
        <v>4.0620391479704478</v>
      </c>
      <c r="C5369">
        <v>-0.56553158697044781</v>
      </c>
    </row>
    <row r="5370" spans="1:3" x14ac:dyDescent="0.25">
      <c r="A5370">
        <v>5337</v>
      </c>
      <c r="B5370">
        <v>3.8537288983017342</v>
      </c>
      <c r="C5370">
        <v>-0.41974169430173403</v>
      </c>
    </row>
    <row r="5371" spans="1:3" x14ac:dyDescent="0.25">
      <c r="A5371">
        <v>5338</v>
      </c>
      <c r="B5371">
        <v>3.2911969567414689</v>
      </c>
      <c r="C5371">
        <v>-0.15570274074146884</v>
      </c>
    </row>
    <row r="5372" spans="1:3" x14ac:dyDescent="0.25">
      <c r="A5372">
        <v>5339</v>
      </c>
      <c r="B5372">
        <v>3.3358386251659824</v>
      </c>
      <c r="C5372">
        <v>-7.7742087165982188E-2</v>
      </c>
    </row>
    <row r="5373" spans="1:3" x14ac:dyDescent="0.25">
      <c r="A5373">
        <v>5340</v>
      </c>
      <c r="B5373">
        <v>4.215468069235615</v>
      </c>
      <c r="C5373">
        <v>-0.68910754423561515</v>
      </c>
    </row>
    <row r="5374" spans="1:3" x14ac:dyDescent="0.25">
      <c r="A5374">
        <v>5341</v>
      </c>
      <c r="B5374">
        <v>3.8605639088995973</v>
      </c>
      <c r="C5374">
        <v>-0.49326807889959712</v>
      </c>
    </row>
    <row r="5375" spans="1:3" x14ac:dyDescent="0.25">
      <c r="A5375">
        <v>5342</v>
      </c>
      <c r="B5375">
        <v>2.8343165067391136</v>
      </c>
      <c r="C5375">
        <v>0.30117770926088649</v>
      </c>
    </row>
    <row r="5376" spans="1:3" x14ac:dyDescent="0.25">
      <c r="A5376">
        <v>5343</v>
      </c>
      <c r="B5376">
        <v>3.8293518012813883</v>
      </c>
      <c r="C5376">
        <v>-0.49714729128138835</v>
      </c>
    </row>
    <row r="5377" spans="1:3" x14ac:dyDescent="0.25">
      <c r="A5377">
        <v>5344</v>
      </c>
      <c r="B5377">
        <v>3.1494840007407352</v>
      </c>
      <c r="C5377">
        <v>-5.8441547740735178E-2</v>
      </c>
    </row>
    <row r="5378" spans="1:3" x14ac:dyDescent="0.25">
      <c r="A5378">
        <v>5345</v>
      </c>
      <c r="B5378">
        <v>3.0389436448606317</v>
      </c>
      <c r="C5378">
        <v>-9.4504665860631665E-2</v>
      </c>
    </row>
    <row r="5379" spans="1:3" x14ac:dyDescent="0.25">
      <c r="A5379">
        <v>5346</v>
      </c>
      <c r="B5379">
        <v>3.218962981626543</v>
      </c>
      <c r="C5379">
        <v>-0.17444054362654304</v>
      </c>
    </row>
    <row r="5380" spans="1:3" x14ac:dyDescent="0.25">
      <c r="A5380">
        <v>5347</v>
      </c>
      <c r="B5380">
        <v>3.5940061901563038</v>
      </c>
      <c r="C5380">
        <v>-0.33590965215630364</v>
      </c>
    </row>
    <row r="5381" spans="1:3" x14ac:dyDescent="0.25">
      <c r="A5381">
        <v>5348</v>
      </c>
      <c r="B5381">
        <v>2.6729088649827308</v>
      </c>
      <c r="C5381">
        <v>0.21746289301726929</v>
      </c>
    </row>
    <row r="5382" spans="1:3" x14ac:dyDescent="0.25">
      <c r="A5382">
        <v>5349</v>
      </c>
      <c r="B5382">
        <v>2.5560198003338934</v>
      </c>
      <c r="C5382">
        <v>0.21656892166610664</v>
      </c>
    </row>
    <row r="5383" spans="1:3" x14ac:dyDescent="0.25">
      <c r="A5383">
        <v>5350</v>
      </c>
      <c r="B5383">
        <v>2.5026788259554924</v>
      </c>
      <c r="C5383">
        <v>0.13637850404450758</v>
      </c>
    </row>
    <row r="5384" spans="1:3" x14ac:dyDescent="0.25">
      <c r="A5384">
        <v>5351</v>
      </c>
      <c r="B5384">
        <v>2.763349112305669</v>
      </c>
      <c r="C5384">
        <v>0.12702264569433108</v>
      </c>
    </row>
    <row r="5385" spans="1:3" x14ac:dyDescent="0.25">
      <c r="A5385">
        <v>5352</v>
      </c>
      <c r="B5385">
        <v>2.8445231417909289</v>
      </c>
      <c r="C5385">
        <v>-1.130979779092911E-2</v>
      </c>
    </row>
    <row r="5386" spans="1:3" x14ac:dyDescent="0.25">
      <c r="A5386">
        <v>5353</v>
      </c>
      <c r="B5386">
        <v>3.1252447349283159</v>
      </c>
      <c r="C5386">
        <v>-8.0722296928315895E-2</v>
      </c>
    </row>
    <row r="5387" spans="1:3" x14ac:dyDescent="0.25">
      <c r="A5387">
        <v>5354</v>
      </c>
      <c r="B5387">
        <v>3.2551661483047902</v>
      </c>
      <c r="C5387">
        <v>-0.11967193230479012</v>
      </c>
    </row>
    <row r="5388" spans="1:3" x14ac:dyDescent="0.25">
      <c r="A5388">
        <v>5355</v>
      </c>
      <c r="B5388">
        <v>2.2951847666055842</v>
      </c>
      <c r="C5388">
        <v>7.4003263944155684E-3</v>
      </c>
    </row>
    <row r="5389" spans="1:3" x14ac:dyDescent="0.25">
      <c r="A5389">
        <v>5356</v>
      </c>
      <c r="B5389">
        <v>3.6732673539353389</v>
      </c>
      <c r="C5389">
        <v>-0.41517081593533867</v>
      </c>
    </row>
    <row r="5390" spans="1:3" x14ac:dyDescent="0.25">
      <c r="A5390">
        <v>5357</v>
      </c>
      <c r="B5390">
        <v>3.6697541664136635</v>
      </c>
      <c r="C5390">
        <v>-0.37391730041366333</v>
      </c>
    </row>
    <row r="5391" spans="1:3" x14ac:dyDescent="0.25">
      <c r="A5391">
        <v>5358</v>
      </c>
      <c r="B5391">
        <v>3.0344580665859713</v>
      </c>
      <c r="C5391">
        <v>1.0064371414028717E-2</v>
      </c>
    </row>
    <row r="5392" spans="1:3" x14ac:dyDescent="0.25">
      <c r="A5392">
        <v>5359</v>
      </c>
      <c r="B5392">
        <v>2.4198822413995651</v>
      </c>
      <c r="C5392">
        <v>6.5024408600435013E-2</v>
      </c>
    </row>
    <row r="5393" spans="1:3" x14ac:dyDescent="0.25">
      <c r="A5393">
        <v>5360</v>
      </c>
      <c r="B5393">
        <v>2.779774981422658</v>
      </c>
      <c r="C5393">
        <v>5.3438362577341803E-2</v>
      </c>
    </row>
    <row r="5394" spans="1:3" x14ac:dyDescent="0.25">
      <c r="A5394">
        <v>5361</v>
      </c>
      <c r="B5394">
        <v>2.1246266031450087</v>
      </c>
      <c r="C5394">
        <v>0.17795848985499108</v>
      </c>
    </row>
    <row r="5395" spans="1:3" x14ac:dyDescent="0.25">
      <c r="A5395">
        <v>5362</v>
      </c>
      <c r="B5395">
        <v>2.5084506279135104</v>
      </c>
      <c r="C5395">
        <v>0.13060670208648961</v>
      </c>
    </row>
    <row r="5396" spans="1:3" x14ac:dyDescent="0.25">
      <c r="A5396">
        <v>5363</v>
      </c>
      <c r="B5396">
        <v>2.6514191012301196</v>
      </c>
      <c r="C5396">
        <v>5.6631099769880233E-2</v>
      </c>
    </row>
    <row r="5397" spans="1:3" x14ac:dyDescent="0.25">
      <c r="A5397">
        <v>5364</v>
      </c>
      <c r="B5397">
        <v>2.394683152133823</v>
      </c>
      <c r="C5397">
        <v>0.17026620486617716</v>
      </c>
    </row>
    <row r="5398" spans="1:3" x14ac:dyDescent="0.25">
      <c r="A5398">
        <v>5365</v>
      </c>
      <c r="B5398">
        <v>2.7479300890006466</v>
      </c>
      <c r="C5398">
        <v>2.4658632999353447E-2</v>
      </c>
    </row>
    <row r="5399" spans="1:3" x14ac:dyDescent="0.25">
      <c r="A5399">
        <v>5366</v>
      </c>
      <c r="B5399">
        <v>2.6420605888409536</v>
      </c>
      <c r="C5399">
        <v>0.19115275515904617</v>
      </c>
    </row>
    <row r="5400" spans="1:3" x14ac:dyDescent="0.25">
      <c r="A5400">
        <v>5367</v>
      </c>
      <c r="B5400">
        <v>2.6002654849364011</v>
      </c>
      <c r="C5400">
        <v>0.10778471606359874</v>
      </c>
    </row>
    <row r="5401" spans="1:3" x14ac:dyDescent="0.25">
      <c r="A5401">
        <v>5368</v>
      </c>
      <c r="B5401">
        <v>3.1729880569943405</v>
      </c>
      <c r="C5401">
        <v>-0.22854907799434043</v>
      </c>
    </row>
    <row r="5402" spans="1:3" x14ac:dyDescent="0.25">
      <c r="A5402">
        <v>5369</v>
      </c>
      <c r="B5402">
        <v>1.8788582144133628</v>
      </c>
      <c r="C5402">
        <v>0.42372687858663705</v>
      </c>
    </row>
    <row r="5403" spans="1:3" x14ac:dyDescent="0.25">
      <c r="A5403">
        <v>5370</v>
      </c>
      <c r="B5403">
        <v>2.0876275879464283</v>
      </c>
      <c r="C5403">
        <v>0.62042261305357149</v>
      </c>
    </row>
    <row r="5404" spans="1:3" x14ac:dyDescent="0.25">
      <c r="A5404">
        <v>5371</v>
      </c>
      <c r="B5404">
        <v>2.6204037563487081</v>
      </c>
      <c r="C5404">
        <v>0.26996800165129198</v>
      </c>
    </row>
    <row r="5405" spans="1:3" x14ac:dyDescent="0.25">
      <c r="A5405">
        <v>5372</v>
      </c>
      <c r="B5405">
        <v>2.4239053907633736</v>
      </c>
      <c r="C5405">
        <v>0.28414481023662619</v>
      </c>
    </row>
    <row r="5406" spans="1:3" x14ac:dyDescent="0.25">
      <c r="A5406">
        <v>5373</v>
      </c>
      <c r="B5406">
        <v>2.7401052332078795</v>
      </c>
      <c r="C5406">
        <v>-0.10104790320787949</v>
      </c>
    </row>
    <row r="5407" spans="1:3" x14ac:dyDescent="0.25">
      <c r="A5407">
        <v>5374</v>
      </c>
      <c r="B5407">
        <v>2.1105630725792688</v>
      </c>
      <c r="C5407">
        <v>0.45438628442073137</v>
      </c>
    </row>
    <row r="5408" spans="1:3" x14ac:dyDescent="0.25">
      <c r="A5408">
        <v>5375</v>
      </c>
      <c r="B5408">
        <v>2.6589930989327129</v>
      </c>
      <c r="C5408">
        <v>0.11359562306728721</v>
      </c>
    </row>
    <row r="5409" spans="1:3" x14ac:dyDescent="0.25">
      <c r="A5409">
        <v>5376</v>
      </c>
      <c r="B5409">
        <v>3.0153774572354726</v>
      </c>
      <c r="C5409">
        <v>-1.9645183235472707E-2</v>
      </c>
    </row>
    <row r="5410" spans="1:3" x14ac:dyDescent="0.25">
      <c r="A5410">
        <v>5377</v>
      </c>
      <c r="B5410">
        <v>2.2011936654215085</v>
      </c>
      <c r="C5410">
        <v>0.10139142757849129</v>
      </c>
    </row>
    <row r="5411" spans="1:3" x14ac:dyDescent="0.25">
      <c r="A5411">
        <v>5378</v>
      </c>
      <c r="B5411">
        <v>2.332184627428012</v>
      </c>
      <c r="C5411">
        <v>0.3758655735719878</v>
      </c>
    </row>
    <row r="5412" spans="1:3" x14ac:dyDescent="0.25">
      <c r="A5412">
        <v>5379</v>
      </c>
      <c r="B5412">
        <v>2.6939435955292108</v>
      </c>
      <c r="C5412">
        <v>7.8645126470789251E-2</v>
      </c>
    </row>
    <row r="5413" spans="1:3" x14ac:dyDescent="0.25">
      <c r="A5413">
        <v>5380</v>
      </c>
      <c r="B5413">
        <v>2.7834532022944436</v>
      </c>
      <c r="C5413">
        <v>-1.0864480294443535E-2</v>
      </c>
    </row>
    <row r="5414" spans="1:3" x14ac:dyDescent="0.25">
      <c r="A5414">
        <v>5381</v>
      </c>
      <c r="B5414">
        <v>1.9214474369662049</v>
      </c>
      <c r="C5414">
        <v>0.47644783603379515</v>
      </c>
    </row>
    <row r="5415" spans="1:3" x14ac:dyDescent="0.25">
      <c r="A5415">
        <v>5382</v>
      </c>
      <c r="B5415">
        <v>2.298505611022756</v>
      </c>
      <c r="C5415">
        <v>0.18640103897724414</v>
      </c>
    </row>
    <row r="5416" spans="1:3" x14ac:dyDescent="0.25">
      <c r="A5416">
        <v>5383</v>
      </c>
      <c r="B5416">
        <v>1.355310965118389</v>
      </c>
      <c r="C5416">
        <v>0.59059918388161092</v>
      </c>
    </row>
    <row r="5417" spans="1:3" x14ac:dyDescent="0.25">
      <c r="A5417">
        <v>5384</v>
      </c>
      <c r="B5417">
        <v>2.192412386626081</v>
      </c>
      <c r="C5417">
        <v>0.3725369703739192</v>
      </c>
    </row>
    <row r="5418" spans="1:3" x14ac:dyDescent="0.25">
      <c r="A5418">
        <v>5385</v>
      </c>
      <c r="B5418">
        <v>2.102349011798009</v>
      </c>
      <c r="C5418">
        <v>0.53670831820199094</v>
      </c>
    </row>
    <row r="5419" spans="1:3" x14ac:dyDescent="0.25">
      <c r="A5419">
        <v>5386</v>
      </c>
      <c r="B5419">
        <v>2.503320044180926</v>
      </c>
      <c r="C5419">
        <v>0.38705171381907411</v>
      </c>
    </row>
    <row r="5420" spans="1:3" x14ac:dyDescent="0.25">
      <c r="A5420">
        <v>5387</v>
      </c>
      <c r="B5420">
        <v>1.9377530118205781</v>
      </c>
      <c r="C5420">
        <v>0.36483208117942167</v>
      </c>
    </row>
    <row r="5421" spans="1:3" x14ac:dyDescent="0.25">
      <c r="A5421">
        <v>5388</v>
      </c>
      <c r="B5421">
        <v>3.2070877332115817</v>
      </c>
      <c r="C5421">
        <v>-0.31671597521158157</v>
      </c>
    </row>
    <row r="5422" spans="1:3" x14ac:dyDescent="0.25">
      <c r="A5422">
        <v>5389</v>
      </c>
      <c r="B5422">
        <v>2.1288518501845015</v>
      </c>
      <c r="C5422">
        <v>0.35605479981549859</v>
      </c>
    </row>
    <row r="5423" spans="1:3" x14ac:dyDescent="0.25">
      <c r="A5423">
        <v>5390</v>
      </c>
      <c r="B5423">
        <v>2.8559999624374006</v>
      </c>
      <c r="C5423">
        <v>3.4371795562599505E-2</v>
      </c>
    </row>
    <row r="5424" spans="1:3" x14ac:dyDescent="0.25">
      <c r="A5424">
        <v>5391</v>
      </c>
      <c r="B5424">
        <v>1.9151638199456522</v>
      </c>
      <c r="C5424">
        <v>0.28206075705434785</v>
      </c>
    </row>
    <row r="5425" spans="1:3" x14ac:dyDescent="0.25">
      <c r="A5425">
        <v>5392</v>
      </c>
      <c r="B5425">
        <v>2.2103688589408668</v>
      </c>
      <c r="C5425">
        <v>0.18752641405913328</v>
      </c>
    </row>
    <row r="5426" spans="1:3" x14ac:dyDescent="0.25">
      <c r="A5426">
        <v>5393</v>
      </c>
      <c r="B5426">
        <v>1.6663914556668622</v>
      </c>
      <c r="C5426">
        <v>0.63619363733313761</v>
      </c>
    </row>
    <row r="5427" spans="1:3" x14ac:dyDescent="0.25">
      <c r="A5427">
        <v>5394</v>
      </c>
      <c r="B5427">
        <v>2.7469053594792614</v>
      </c>
      <c r="C5427">
        <v>0.14346639852073872</v>
      </c>
    </row>
    <row r="5428" spans="1:3" x14ac:dyDescent="0.25">
      <c r="A5428">
        <v>5395</v>
      </c>
      <c r="B5428">
        <v>2.8108051066469892</v>
      </c>
      <c r="C5428">
        <v>-0.10275490564698941</v>
      </c>
    </row>
    <row r="5429" spans="1:3" x14ac:dyDescent="0.25">
      <c r="A5429">
        <v>5396</v>
      </c>
      <c r="B5429">
        <v>2.0434569870637378</v>
      </c>
      <c r="C5429">
        <v>0.15376758993626227</v>
      </c>
    </row>
    <row r="5430" spans="1:3" x14ac:dyDescent="0.25">
      <c r="A5430">
        <v>5397</v>
      </c>
      <c r="B5430">
        <v>1.7969897961567121</v>
      </c>
      <c r="C5430">
        <v>0.40023478084328801</v>
      </c>
    </row>
    <row r="5431" spans="1:3" x14ac:dyDescent="0.25">
      <c r="A5431">
        <v>5398</v>
      </c>
      <c r="B5431">
        <v>1.6617996657178833</v>
      </c>
      <c r="C5431">
        <v>0.4176418762821168</v>
      </c>
    </row>
    <row r="5432" spans="1:3" x14ac:dyDescent="0.25">
      <c r="A5432">
        <v>5399</v>
      </c>
      <c r="B5432">
        <v>1.5109481066944419</v>
      </c>
      <c r="C5432">
        <v>0.43496204230555802</v>
      </c>
    </row>
    <row r="5433" spans="1:3" x14ac:dyDescent="0.25">
      <c r="A5433">
        <v>5400</v>
      </c>
      <c r="B5433">
        <v>1.6182161179185621</v>
      </c>
      <c r="C5433">
        <v>0.3276940310814378</v>
      </c>
    </row>
    <row r="5434" spans="1:3" x14ac:dyDescent="0.25">
      <c r="A5434">
        <v>5401</v>
      </c>
      <c r="B5434">
        <v>2.1208899728300339</v>
      </c>
      <c r="C5434">
        <v>7.633460416996618E-2</v>
      </c>
    </row>
    <row r="5435" spans="1:3" x14ac:dyDescent="0.25">
      <c r="A5435">
        <v>5402</v>
      </c>
      <c r="B5435">
        <v>1.4862063453676859</v>
      </c>
      <c r="C5435">
        <v>-9.9911984367685891E-2</v>
      </c>
    </row>
    <row r="5436" spans="1:3" x14ac:dyDescent="0.25">
      <c r="A5436">
        <v>5403</v>
      </c>
      <c r="B5436">
        <v>2.196261669996594</v>
      </c>
      <c r="C5436">
        <v>0.20163360300340605</v>
      </c>
    </row>
    <row r="5437" spans="1:3" x14ac:dyDescent="0.25">
      <c r="A5437">
        <v>5404</v>
      </c>
      <c r="B5437">
        <v>1.2393359683535525</v>
      </c>
      <c r="C5437">
        <v>0.1469583926464475</v>
      </c>
    </row>
    <row r="5438" spans="1:3" x14ac:dyDescent="0.25">
      <c r="A5438">
        <v>5405</v>
      </c>
      <c r="B5438">
        <v>1.6521924472700213</v>
      </c>
      <c r="C5438">
        <v>0.29371770172997858</v>
      </c>
    </row>
    <row r="5439" spans="1:3" x14ac:dyDescent="0.25">
      <c r="A5439">
        <v>5406</v>
      </c>
      <c r="B5439">
        <v>1.5334383073426303</v>
      </c>
      <c r="C5439">
        <v>-0.14714394634263028</v>
      </c>
    </row>
    <row r="5440" spans="1:3" x14ac:dyDescent="0.25">
      <c r="A5440">
        <v>5407</v>
      </c>
      <c r="B5440">
        <v>1.8067579068597899</v>
      </c>
      <c r="C5440">
        <v>0.13915224214021005</v>
      </c>
    </row>
    <row r="5441" spans="1:3" x14ac:dyDescent="0.25">
      <c r="A5441">
        <v>5408</v>
      </c>
      <c r="B5441">
        <v>1.8316672806747665</v>
      </c>
      <c r="C5441">
        <v>0.36555729632523359</v>
      </c>
    </row>
    <row r="5442" spans="1:3" x14ac:dyDescent="0.25">
      <c r="A5442">
        <v>5409</v>
      </c>
      <c r="B5442">
        <v>1.3845023623591495</v>
      </c>
      <c r="C5442">
        <v>0.40725710664085057</v>
      </c>
    </row>
    <row r="5443" spans="1:3" x14ac:dyDescent="0.25">
      <c r="A5443">
        <v>5410</v>
      </c>
      <c r="B5443">
        <v>1.7143955689104997</v>
      </c>
      <c r="C5443">
        <v>0.23151458008950021</v>
      </c>
    </row>
    <row r="5444" spans="1:3" x14ac:dyDescent="0.25">
      <c r="A5444">
        <v>5411</v>
      </c>
      <c r="B5444">
        <v>2.0194782458111962</v>
      </c>
      <c r="C5444">
        <v>0.37841702718880388</v>
      </c>
    </row>
    <row r="5445" spans="1:3" x14ac:dyDescent="0.25">
      <c r="A5445">
        <v>5412</v>
      </c>
      <c r="B5445">
        <v>1.9992703901813436</v>
      </c>
      <c r="C5445">
        <v>8.0171151818656528E-2</v>
      </c>
    </row>
    <row r="5446" spans="1:3" x14ac:dyDescent="0.25">
      <c r="A5446">
        <v>5413</v>
      </c>
      <c r="B5446">
        <v>2.0223844393948363</v>
      </c>
      <c r="C5446">
        <v>-7.6474290394836331E-2</v>
      </c>
    </row>
    <row r="5447" spans="1:3" x14ac:dyDescent="0.25">
      <c r="A5447">
        <v>5414</v>
      </c>
      <c r="B5447">
        <v>1.1050538756321591</v>
      </c>
      <c r="C5447">
        <v>0.5043840363678409</v>
      </c>
    </row>
    <row r="5448" spans="1:3" x14ac:dyDescent="0.25">
      <c r="A5448">
        <v>5415</v>
      </c>
      <c r="B5448">
        <v>1.2963253886550568</v>
      </c>
      <c r="C5448">
        <v>0.4954340803449433</v>
      </c>
    </row>
    <row r="5449" spans="1:3" x14ac:dyDescent="0.25">
      <c r="A5449">
        <v>5416</v>
      </c>
      <c r="B5449">
        <v>1.4516184607680289</v>
      </c>
      <c r="C5449">
        <v>-6.5324099768028887E-2</v>
      </c>
    </row>
    <row r="5450" spans="1:3" x14ac:dyDescent="0.25">
      <c r="A5450">
        <v>5417</v>
      </c>
      <c r="B5450">
        <v>1.5787630615947679</v>
      </c>
      <c r="C5450">
        <v>0.36714708740523205</v>
      </c>
    </row>
    <row r="5451" spans="1:3" x14ac:dyDescent="0.25">
      <c r="A5451">
        <v>5418</v>
      </c>
      <c r="B5451">
        <v>1.1962831209175884</v>
      </c>
      <c r="C5451">
        <v>0.4131547910824116</v>
      </c>
    </row>
    <row r="5452" spans="1:3" x14ac:dyDescent="0.25">
      <c r="A5452">
        <v>5419</v>
      </c>
      <c r="B5452">
        <v>1.2696565982325314</v>
      </c>
      <c r="C5452">
        <v>-0.17104430923253133</v>
      </c>
    </row>
    <row r="5453" spans="1:3" x14ac:dyDescent="0.25">
      <c r="A5453">
        <v>5420</v>
      </c>
      <c r="B5453">
        <v>1.2872212849523004</v>
      </c>
      <c r="C5453">
        <v>0.50453818404769968</v>
      </c>
    </row>
    <row r="5454" spans="1:3" x14ac:dyDescent="0.25">
      <c r="A5454">
        <v>5421</v>
      </c>
      <c r="B5454">
        <v>1.3824649196505454</v>
      </c>
      <c r="C5454">
        <v>0.22697299234945456</v>
      </c>
    </row>
    <row r="5455" spans="1:3" x14ac:dyDescent="0.25">
      <c r="A5455">
        <v>5422</v>
      </c>
      <c r="B5455">
        <v>1.7396398051674542</v>
      </c>
      <c r="C5455">
        <v>5.2119663832545848E-2</v>
      </c>
    </row>
    <row r="5456" spans="1:3" x14ac:dyDescent="0.25">
      <c r="A5456">
        <v>5423</v>
      </c>
      <c r="B5456">
        <v>1.0250539078090191</v>
      </c>
      <c r="C5456">
        <v>7.3558381190981015E-2</v>
      </c>
    </row>
    <row r="5457" spans="1:3" x14ac:dyDescent="0.25">
      <c r="A5457">
        <v>5424</v>
      </c>
      <c r="B5457">
        <v>0.94516676357547957</v>
      </c>
      <c r="C5457">
        <v>0.44112759742452046</v>
      </c>
    </row>
    <row r="5458" spans="1:3" x14ac:dyDescent="0.25">
      <c r="A5458">
        <v>5425</v>
      </c>
      <c r="B5458">
        <v>1.7112716725895192</v>
      </c>
      <c r="C5458">
        <v>0.48595290441048089</v>
      </c>
    </row>
    <row r="5459" spans="1:3" x14ac:dyDescent="0.25">
      <c r="A5459">
        <v>5426</v>
      </c>
      <c r="B5459">
        <v>1.0139422719920486</v>
      </c>
      <c r="C5459">
        <v>-1.0139422719920486</v>
      </c>
    </row>
    <row r="5460" spans="1:3" x14ac:dyDescent="0.25">
      <c r="A5460">
        <v>5427</v>
      </c>
      <c r="B5460">
        <v>1.1997446868308157</v>
      </c>
      <c r="C5460">
        <v>0.59201478216918435</v>
      </c>
    </row>
    <row r="5461" spans="1:3" x14ac:dyDescent="0.25">
      <c r="A5461">
        <v>5428</v>
      </c>
      <c r="B5461">
        <v>1.4465877368770643</v>
      </c>
      <c r="C5461">
        <v>0.34517173212293573</v>
      </c>
    </row>
    <row r="5462" spans="1:3" x14ac:dyDescent="0.25">
      <c r="A5462">
        <v>5429</v>
      </c>
      <c r="B5462">
        <v>1.5216200472767325</v>
      </c>
      <c r="C5462">
        <v>8.7817864723267469E-2</v>
      </c>
    </row>
    <row r="5463" spans="1:3" x14ac:dyDescent="0.25">
      <c r="A5463">
        <v>5430</v>
      </c>
      <c r="B5463">
        <v>1.2688659764326804</v>
      </c>
      <c r="C5463">
        <v>-0.17025368743268032</v>
      </c>
    </row>
    <row r="5464" spans="1:3" x14ac:dyDescent="0.25">
      <c r="A5464">
        <v>5431</v>
      </c>
      <c r="B5464">
        <v>1.4774674183645011</v>
      </c>
      <c r="C5464">
        <v>-9.1173057364501098E-2</v>
      </c>
    </row>
    <row r="5465" spans="1:3" x14ac:dyDescent="0.25">
      <c r="A5465">
        <v>5432</v>
      </c>
      <c r="B5465">
        <v>1.5137608705977319</v>
      </c>
      <c r="C5465">
        <v>-0.12746650959773187</v>
      </c>
    </row>
    <row r="5466" spans="1:3" x14ac:dyDescent="0.25">
      <c r="A5466">
        <v>5433</v>
      </c>
      <c r="B5466">
        <v>1.6916536712782213</v>
      </c>
      <c r="C5466">
        <v>0.38778787072177878</v>
      </c>
    </row>
    <row r="5467" spans="1:3" x14ac:dyDescent="0.25">
      <c r="A5467">
        <v>5434</v>
      </c>
      <c r="B5467">
        <v>1.0386209752422206</v>
      </c>
      <c r="C5467">
        <v>5.9991313757779441E-2</v>
      </c>
    </row>
    <row r="5468" spans="1:3" x14ac:dyDescent="0.25">
      <c r="A5468">
        <v>5435</v>
      </c>
      <c r="B5468">
        <v>2.1753873879598231</v>
      </c>
      <c r="C5468">
        <v>0.12719770504017669</v>
      </c>
    </row>
    <row r="5469" spans="1:3" x14ac:dyDescent="0.25">
      <c r="A5469">
        <v>5436</v>
      </c>
      <c r="B5469">
        <v>2.2278281049291193</v>
      </c>
      <c r="C5469">
        <v>7.4756988070880492E-2</v>
      </c>
    </row>
    <row r="5470" spans="1:3" x14ac:dyDescent="0.25">
      <c r="A5470">
        <v>5437</v>
      </c>
      <c r="B5470">
        <v>0.5213930499923739</v>
      </c>
      <c r="C5470">
        <v>-0.5213930499923739</v>
      </c>
    </row>
    <row r="5471" spans="1:3" x14ac:dyDescent="0.25">
      <c r="A5471">
        <v>5438</v>
      </c>
      <c r="B5471">
        <v>1.0640708197321609</v>
      </c>
      <c r="C5471">
        <v>0.54536709226783908</v>
      </c>
    </row>
    <row r="5472" spans="1:3" x14ac:dyDescent="0.25">
      <c r="A5472">
        <v>5439</v>
      </c>
      <c r="B5472">
        <v>0.77107752185339729</v>
      </c>
      <c r="C5472">
        <v>-7.793034085339734E-2</v>
      </c>
    </row>
    <row r="5473" spans="1:3" x14ac:dyDescent="0.25">
      <c r="A5473">
        <v>5440</v>
      </c>
      <c r="B5473">
        <v>1.1470828335529306</v>
      </c>
      <c r="C5473">
        <v>-4.8470544552930539E-2</v>
      </c>
    </row>
    <row r="5474" spans="1:3" x14ac:dyDescent="0.25">
      <c r="A5474">
        <v>5441</v>
      </c>
      <c r="B5474">
        <v>1.0947068615943336</v>
      </c>
      <c r="C5474">
        <v>-1.0947068615943336</v>
      </c>
    </row>
    <row r="5475" spans="1:3" x14ac:dyDescent="0.25">
      <c r="A5475">
        <v>5442</v>
      </c>
      <c r="B5475">
        <v>1.5940942178833781</v>
      </c>
      <c r="C5475">
        <v>1.5343694116621842E-2</v>
      </c>
    </row>
    <row r="5476" spans="1:3" x14ac:dyDescent="0.25">
      <c r="A5476">
        <v>5443</v>
      </c>
      <c r="B5476">
        <v>1.5719193112360483</v>
      </c>
      <c r="C5476">
        <v>0.21984015776395172</v>
      </c>
    </row>
    <row r="5477" spans="1:3" x14ac:dyDescent="0.25">
      <c r="A5477">
        <v>5444</v>
      </c>
      <c r="B5477">
        <v>0.36507907829284975</v>
      </c>
      <c r="C5477">
        <v>-0.36507907829284975</v>
      </c>
    </row>
    <row r="5478" spans="1:3" x14ac:dyDescent="0.25">
      <c r="A5478">
        <v>5445</v>
      </c>
      <c r="B5478">
        <v>0.49047029534463932</v>
      </c>
      <c r="C5478">
        <v>-0.49047029534463932</v>
      </c>
    </row>
    <row r="5479" spans="1:3" x14ac:dyDescent="0.25">
      <c r="A5479">
        <v>5446</v>
      </c>
      <c r="B5479">
        <v>0.5213930499923739</v>
      </c>
      <c r="C5479">
        <v>-0.5213930499923739</v>
      </c>
    </row>
    <row r="5480" spans="1:3" x14ac:dyDescent="0.25">
      <c r="A5480">
        <v>5447</v>
      </c>
      <c r="B5480">
        <v>0.48608677214162765</v>
      </c>
      <c r="C5480">
        <v>-0.48608677214162765</v>
      </c>
    </row>
    <row r="5481" spans="1:3" x14ac:dyDescent="0.25">
      <c r="A5481">
        <v>5448</v>
      </c>
      <c r="B5481">
        <v>0.6632556968365787</v>
      </c>
      <c r="C5481">
        <v>-0.6632556968365787</v>
      </c>
    </row>
    <row r="5482" spans="1:3" x14ac:dyDescent="0.25">
      <c r="A5482">
        <v>5449</v>
      </c>
      <c r="B5482">
        <v>0.70470135184929539</v>
      </c>
      <c r="C5482">
        <v>-0.70470135184929539</v>
      </c>
    </row>
    <row r="5483" spans="1:3" x14ac:dyDescent="0.25">
      <c r="A5483">
        <v>5450</v>
      </c>
      <c r="B5483">
        <v>0.89709683733941359</v>
      </c>
      <c r="C5483">
        <v>-0.89709683733941359</v>
      </c>
    </row>
    <row r="5484" spans="1:3" x14ac:dyDescent="0.25">
      <c r="A5484">
        <v>5451</v>
      </c>
      <c r="B5484">
        <v>0.65399289731025056</v>
      </c>
      <c r="C5484">
        <v>-0.65399289731025056</v>
      </c>
    </row>
    <row r="5485" spans="1:3" x14ac:dyDescent="0.25">
      <c r="A5485">
        <v>5452</v>
      </c>
      <c r="B5485">
        <v>0.48608661182632934</v>
      </c>
      <c r="C5485">
        <v>-0.48608661182632934</v>
      </c>
    </row>
    <row r="5486" spans="1:3" x14ac:dyDescent="0.25">
      <c r="A5486">
        <v>5453</v>
      </c>
      <c r="B5486">
        <v>0.8410196418498217</v>
      </c>
      <c r="C5486">
        <v>-0.8410196418498217</v>
      </c>
    </row>
    <row r="5487" spans="1:3" x14ac:dyDescent="0.25">
      <c r="A5487">
        <v>5454</v>
      </c>
      <c r="B5487">
        <v>1.6195856073134656</v>
      </c>
      <c r="C5487">
        <v>0.17217386168653448</v>
      </c>
    </row>
    <row r="5488" spans="1:3" x14ac:dyDescent="0.25">
      <c r="A5488">
        <v>5455</v>
      </c>
      <c r="B5488">
        <v>0.61605683818722523</v>
      </c>
      <c r="C5488">
        <v>-0.61605683818722523</v>
      </c>
    </row>
    <row r="5489" spans="1:3" x14ac:dyDescent="0.25">
      <c r="A5489">
        <v>5456</v>
      </c>
      <c r="B5489">
        <v>0.61085499136904298</v>
      </c>
      <c r="C5489">
        <v>-0.61085499136904298</v>
      </c>
    </row>
    <row r="5490" spans="1:3" x14ac:dyDescent="0.25">
      <c r="A5490">
        <v>5457</v>
      </c>
      <c r="B5490">
        <v>1.063547735051845</v>
      </c>
      <c r="C5490">
        <v>3.5064553948155108E-2</v>
      </c>
    </row>
    <row r="5491" spans="1:3" x14ac:dyDescent="0.25">
      <c r="A5491">
        <v>5458</v>
      </c>
      <c r="B5491">
        <v>0.6916760356302154</v>
      </c>
      <c r="C5491">
        <v>-0.6916760356302154</v>
      </c>
    </row>
    <row r="5492" spans="1:3" x14ac:dyDescent="0.25">
      <c r="A5492">
        <v>5459</v>
      </c>
      <c r="B5492">
        <v>0.70065387520347744</v>
      </c>
      <c r="C5492">
        <v>-0.70065387520347744</v>
      </c>
    </row>
    <row r="5493" spans="1:3" x14ac:dyDescent="0.25">
      <c r="A5493">
        <v>5460</v>
      </c>
      <c r="B5493">
        <v>1.1808140628898405</v>
      </c>
      <c r="C5493">
        <v>-0.48766688188984053</v>
      </c>
    </row>
    <row r="5494" spans="1:3" x14ac:dyDescent="0.25">
      <c r="A5494">
        <v>5461</v>
      </c>
      <c r="B5494">
        <v>4.8118575207274841</v>
      </c>
      <c r="C5494">
        <v>-1.1229780667274842</v>
      </c>
    </row>
    <row r="5495" spans="1:3" x14ac:dyDescent="0.25">
      <c r="A5495">
        <v>5462</v>
      </c>
      <c r="B5495">
        <v>4.2948745342230348</v>
      </c>
      <c r="C5495">
        <v>-0.76851400922303492</v>
      </c>
    </row>
    <row r="5496" spans="1:3" x14ac:dyDescent="0.25">
      <c r="A5496">
        <v>5463</v>
      </c>
      <c r="B5496">
        <v>4.0404596620725997</v>
      </c>
      <c r="C5496">
        <v>-0.60647245807259953</v>
      </c>
    </row>
    <row r="5497" spans="1:3" x14ac:dyDescent="0.25">
      <c r="A5497">
        <v>5464</v>
      </c>
      <c r="B5497">
        <v>5.0973085312443809</v>
      </c>
      <c r="C5497">
        <v>-1.3131188972443808</v>
      </c>
    </row>
    <row r="5498" spans="1:3" x14ac:dyDescent="0.25">
      <c r="A5498">
        <v>5465</v>
      </c>
      <c r="B5498">
        <v>4.1933804168737572</v>
      </c>
      <c r="C5498">
        <v>-0.58246250387375698</v>
      </c>
    </row>
    <row r="5499" spans="1:3" x14ac:dyDescent="0.25">
      <c r="A5499">
        <v>5466</v>
      </c>
      <c r="B5499">
        <v>3.7860989096072575</v>
      </c>
      <c r="C5499">
        <v>-0.3849015276072576</v>
      </c>
    </row>
    <row r="5500" spans="1:3" x14ac:dyDescent="0.25">
      <c r="A5500">
        <v>5467</v>
      </c>
      <c r="B5500">
        <v>3.8018379688953772</v>
      </c>
      <c r="C5500">
        <v>-0.36785076489537705</v>
      </c>
    </row>
    <row r="5501" spans="1:3" x14ac:dyDescent="0.25">
      <c r="A5501">
        <v>5468</v>
      </c>
      <c r="B5501">
        <v>3.1454046883679503</v>
      </c>
      <c r="C5501">
        <v>-9.9104723679501738E-3</v>
      </c>
    </row>
    <row r="5502" spans="1:3" x14ac:dyDescent="0.25">
      <c r="A5502">
        <v>5469</v>
      </c>
      <c r="B5502">
        <v>3.785600496959308</v>
      </c>
      <c r="C5502">
        <v>-0.38440311495930812</v>
      </c>
    </row>
    <row r="5503" spans="1:3" x14ac:dyDescent="0.25">
      <c r="A5503">
        <v>5470</v>
      </c>
      <c r="B5503">
        <v>3.8426171494725745</v>
      </c>
      <c r="C5503">
        <v>-0.51041263947257454</v>
      </c>
    </row>
    <row r="5504" spans="1:3" x14ac:dyDescent="0.25">
      <c r="A5504">
        <v>5471</v>
      </c>
      <c r="B5504">
        <v>3.586290506109552</v>
      </c>
      <c r="C5504">
        <v>-0.25408599610955207</v>
      </c>
    </row>
    <row r="5505" spans="1:3" x14ac:dyDescent="0.25">
      <c r="A5505">
        <v>5472</v>
      </c>
      <c r="B5505">
        <v>3.5062237364749316</v>
      </c>
      <c r="C5505">
        <v>-0.28734791147493155</v>
      </c>
    </row>
    <row r="5506" spans="1:3" x14ac:dyDescent="0.25">
      <c r="A5506">
        <v>5473</v>
      </c>
      <c r="B5506">
        <v>2.6194972933884486</v>
      </c>
      <c r="C5506">
        <v>0.27087446461155151</v>
      </c>
    </row>
    <row r="5507" spans="1:3" x14ac:dyDescent="0.25">
      <c r="A5507">
        <v>5474</v>
      </c>
      <c r="B5507">
        <v>2.6585363362671246</v>
      </c>
      <c r="C5507">
        <v>0.43250611673287542</v>
      </c>
    </row>
    <row r="5508" spans="1:3" x14ac:dyDescent="0.25">
      <c r="A5508">
        <v>5475</v>
      </c>
      <c r="B5508">
        <v>3.254045269798127</v>
      </c>
      <c r="C5508">
        <v>4.1791596201873116E-2</v>
      </c>
    </row>
    <row r="5509" spans="1:3" x14ac:dyDescent="0.25">
      <c r="A5509">
        <v>5476</v>
      </c>
      <c r="B5509">
        <v>3.4885329635507754</v>
      </c>
      <c r="C5509">
        <v>-0.1563284535507754</v>
      </c>
    </row>
    <row r="5510" spans="1:3" x14ac:dyDescent="0.25">
      <c r="A5510">
        <v>5477</v>
      </c>
      <c r="B5510">
        <v>2.1996762080977739</v>
      </c>
      <c r="C5510">
        <v>0.43938112190222611</v>
      </c>
    </row>
    <row r="5511" spans="1:3" x14ac:dyDescent="0.25">
      <c r="A5511">
        <v>5478</v>
      </c>
      <c r="B5511">
        <v>3.2693104780619997</v>
      </c>
      <c r="C5511">
        <v>-0.13381626206199959</v>
      </c>
    </row>
    <row r="5512" spans="1:3" x14ac:dyDescent="0.25">
      <c r="A5512">
        <v>5479</v>
      </c>
      <c r="B5512">
        <v>3.0507648161343099</v>
      </c>
      <c r="C5512">
        <v>4.0277636865690081E-2</v>
      </c>
    </row>
    <row r="5513" spans="1:3" x14ac:dyDescent="0.25">
      <c r="A5513">
        <v>5480</v>
      </c>
      <c r="B5513">
        <v>4.2514620779028025</v>
      </c>
      <c r="C5513">
        <v>-0.78572617490280239</v>
      </c>
    </row>
    <row r="5514" spans="1:3" x14ac:dyDescent="0.25">
      <c r="A5514">
        <v>5481</v>
      </c>
      <c r="B5514">
        <v>2.7204700957019132</v>
      </c>
      <c r="C5514">
        <v>0.27526217829808663</v>
      </c>
    </row>
    <row r="5515" spans="1:3" x14ac:dyDescent="0.25">
      <c r="A5515">
        <v>5482</v>
      </c>
      <c r="B5515">
        <v>3.3005653280432203</v>
      </c>
      <c r="C5515">
        <v>-0.25604289004322034</v>
      </c>
    </row>
    <row r="5516" spans="1:3" x14ac:dyDescent="0.25">
      <c r="A5516">
        <v>5483</v>
      </c>
      <c r="B5516">
        <v>3.5367146087433534</v>
      </c>
      <c r="C5516">
        <v>-0.35866077874335334</v>
      </c>
    </row>
    <row r="5517" spans="1:3" x14ac:dyDescent="0.25">
      <c r="A5517">
        <v>5484</v>
      </c>
      <c r="B5517">
        <v>2.9727749343288448</v>
      </c>
      <c r="C5517">
        <v>7.1747503671155233E-2</v>
      </c>
    </row>
    <row r="5518" spans="1:3" x14ac:dyDescent="0.25">
      <c r="A5518">
        <v>5485</v>
      </c>
      <c r="B5518">
        <v>2.7935605742410776</v>
      </c>
      <c r="C5518">
        <v>0.15087840475892245</v>
      </c>
    </row>
    <row r="5519" spans="1:3" x14ac:dyDescent="0.25">
      <c r="A5519">
        <v>5486</v>
      </c>
      <c r="B5519">
        <v>2.8245120338335585</v>
      </c>
      <c r="C5519">
        <v>0.17122024016644133</v>
      </c>
    </row>
    <row r="5520" spans="1:3" x14ac:dyDescent="0.25">
      <c r="A5520">
        <v>5487</v>
      </c>
      <c r="B5520">
        <v>3.0373572664316977</v>
      </c>
      <c r="C5520">
        <v>-9.291828743169761E-2</v>
      </c>
    </row>
    <row r="5521" spans="1:3" x14ac:dyDescent="0.25">
      <c r="A5521">
        <v>5488</v>
      </c>
      <c r="B5521">
        <v>2.057444836528445</v>
      </c>
      <c r="C5521">
        <v>0.4274618134715551</v>
      </c>
    </row>
    <row r="5522" spans="1:3" x14ac:dyDescent="0.25">
      <c r="A5522">
        <v>5489</v>
      </c>
      <c r="B5522">
        <v>2.958720229083454</v>
      </c>
      <c r="C5522">
        <v>0.17677398691654611</v>
      </c>
    </row>
    <row r="5523" spans="1:3" x14ac:dyDescent="0.25">
      <c r="A5523">
        <v>5490</v>
      </c>
      <c r="B5523">
        <v>3.1935733994751208</v>
      </c>
      <c r="C5523">
        <v>-0.10253094647512073</v>
      </c>
    </row>
    <row r="5524" spans="1:3" x14ac:dyDescent="0.25">
      <c r="A5524">
        <v>5491</v>
      </c>
      <c r="B5524">
        <v>2.7045761521916782</v>
      </c>
      <c r="C5524">
        <v>6.8012569808321821E-2</v>
      </c>
    </row>
    <row r="5525" spans="1:3" x14ac:dyDescent="0.25">
      <c r="A5525">
        <v>5492</v>
      </c>
      <c r="B5525">
        <v>2.9800263917646976</v>
      </c>
      <c r="C5525">
        <v>6.4496046235302362E-2</v>
      </c>
    </row>
    <row r="5526" spans="1:3" x14ac:dyDescent="0.25">
      <c r="A5526">
        <v>5493</v>
      </c>
      <c r="B5526">
        <v>1.9753127908915797</v>
      </c>
      <c r="C5526">
        <v>0.32727230210842007</v>
      </c>
    </row>
    <row r="5527" spans="1:3" x14ac:dyDescent="0.25">
      <c r="A5527">
        <v>5494</v>
      </c>
      <c r="B5527">
        <v>2.1579758562325209</v>
      </c>
      <c r="C5527">
        <v>0.40697350076747929</v>
      </c>
    </row>
    <row r="5528" spans="1:3" x14ac:dyDescent="0.25">
      <c r="A5528">
        <v>5495</v>
      </c>
      <c r="B5528">
        <v>3.0873575627789944</v>
      </c>
      <c r="C5528">
        <v>3.6848902210055989E-3</v>
      </c>
    </row>
    <row r="5529" spans="1:3" x14ac:dyDescent="0.25">
      <c r="A5529">
        <v>5496</v>
      </c>
      <c r="B5529">
        <v>2.6259093964160485</v>
      </c>
      <c r="C5529">
        <v>0.20730394758395132</v>
      </c>
    </row>
    <row r="5530" spans="1:3" x14ac:dyDescent="0.25">
      <c r="A5530">
        <v>5497</v>
      </c>
      <c r="B5530">
        <v>2.8230711043835459</v>
      </c>
      <c r="C5530">
        <v>0.17266116961645395</v>
      </c>
    </row>
    <row r="5531" spans="1:3" x14ac:dyDescent="0.25">
      <c r="A5531">
        <v>5498</v>
      </c>
      <c r="B5531">
        <v>2.1231598504625677</v>
      </c>
      <c r="C5531">
        <v>0.36174679953743238</v>
      </c>
    </row>
    <row r="5532" spans="1:3" x14ac:dyDescent="0.25">
      <c r="A5532">
        <v>5499</v>
      </c>
      <c r="B5532">
        <v>3.11403560678125</v>
      </c>
      <c r="C5532">
        <v>-0.2236638487812499</v>
      </c>
    </row>
    <row r="5533" spans="1:3" x14ac:dyDescent="0.25">
      <c r="A5533">
        <v>5500</v>
      </c>
      <c r="B5533">
        <v>2.3145754758399635</v>
      </c>
      <c r="C5533">
        <v>0.45801324616003658</v>
      </c>
    </row>
    <row r="5534" spans="1:3" x14ac:dyDescent="0.25">
      <c r="A5534">
        <v>5501</v>
      </c>
      <c r="B5534">
        <v>2.5796184422648269</v>
      </c>
      <c r="C5534">
        <v>0.19297027973517311</v>
      </c>
    </row>
    <row r="5535" spans="1:3" x14ac:dyDescent="0.25">
      <c r="A5535">
        <v>5502</v>
      </c>
      <c r="B5535">
        <v>2.2147671711523258</v>
      </c>
      <c r="C5535">
        <v>0.35018218584767435</v>
      </c>
    </row>
    <row r="5536" spans="1:3" x14ac:dyDescent="0.25">
      <c r="A5536">
        <v>5503</v>
      </c>
      <c r="B5536">
        <v>2.6750440935538959</v>
      </c>
      <c r="C5536">
        <v>0.15816925044610386</v>
      </c>
    </row>
    <row r="5537" spans="1:3" x14ac:dyDescent="0.25">
      <c r="A5537">
        <v>5504</v>
      </c>
      <c r="B5537">
        <v>2.2562177844201519</v>
      </c>
      <c r="C5537">
        <v>0.45183241657984796</v>
      </c>
    </row>
    <row r="5538" spans="1:3" x14ac:dyDescent="0.25">
      <c r="A5538">
        <v>5505</v>
      </c>
      <c r="B5538">
        <v>2.0730862572415099</v>
      </c>
      <c r="C5538">
        <v>0.41182039275849025</v>
      </c>
    </row>
    <row r="5539" spans="1:3" x14ac:dyDescent="0.25">
      <c r="A5539">
        <v>5506</v>
      </c>
      <c r="B5539">
        <v>2.8336247298102455</v>
      </c>
      <c r="C5539">
        <v>-4.1138581024569021E-4</v>
      </c>
    </row>
    <row r="5540" spans="1:3" x14ac:dyDescent="0.25">
      <c r="A5540">
        <v>5507</v>
      </c>
      <c r="B5540">
        <v>1.5437184417758467</v>
      </c>
      <c r="C5540">
        <v>0.75886665122415309</v>
      </c>
    </row>
    <row r="5541" spans="1:3" x14ac:dyDescent="0.25">
      <c r="A5541">
        <v>5508</v>
      </c>
      <c r="B5541">
        <v>2.8407699331056788</v>
      </c>
      <c r="C5541">
        <v>0.10366904589432124</v>
      </c>
    </row>
    <row r="5542" spans="1:3" x14ac:dyDescent="0.25">
      <c r="A5542">
        <v>5509</v>
      </c>
      <c r="B5542">
        <v>2.6514556700913032</v>
      </c>
      <c r="C5542">
        <v>-1.239834009130325E-2</v>
      </c>
    </row>
    <row r="5543" spans="1:3" x14ac:dyDescent="0.25">
      <c r="A5543">
        <v>5510</v>
      </c>
      <c r="B5543">
        <v>2.9373684339839907</v>
      </c>
      <c r="C5543">
        <v>-4.6996675983990599E-2</v>
      </c>
    </row>
    <row r="5544" spans="1:3" x14ac:dyDescent="0.25">
      <c r="A5544">
        <v>5511</v>
      </c>
      <c r="B5544">
        <v>2.2905355878249165</v>
      </c>
      <c r="C5544">
        <v>0.27441376917508364</v>
      </c>
    </row>
    <row r="5545" spans="1:3" x14ac:dyDescent="0.25">
      <c r="A5545">
        <v>5512</v>
      </c>
      <c r="B5545">
        <v>2.5681770408170967</v>
      </c>
      <c r="C5545">
        <v>0.20441168118290332</v>
      </c>
    </row>
    <row r="5546" spans="1:3" x14ac:dyDescent="0.25">
      <c r="A5546">
        <v>5513</v>
      </c>
      <c r="B5546">
        <v>2.7444565620849501</v>
      </c>
      <c r="C5546">
        <v>8.8756781915049654E-2</v>
      </c>
    </row>
    <row r="5547" spans="1:3" x14ac:dyDescent="0.25">
      <c r="A5547">
        <v>5514</v>
      </c>
      <c r="B5547">
        <v>2.7612533158670058</v>
      </c>
      <c r="C5547">
        <v>7.1960028132993958E-2</v>
      </c>
    </row>
    <row r="5548" spans="1:3" x14ac:dyDescent="0.25">
      <c r="A5548">
        <v>5515</v>
      </c>
      <c r="B5548">
        <v>2.6474043821656976</v>
      </c>
      <c r="C5548">
        <v>-8.3470521656976437E-3</v>
      </c>
    </row>
    <row r="5549" spans="1:3" x14ac:dyDescent="0.25">
      <c r="A5549">
        <v>5516</v>
      </c>
      <c r="B5549">
        <v>2.1204434982591813</v>
      </c>
      <c r="C5549">
        <v>0.27745177474081872</v>
      </c>
    </row>
    <row r="5550" spans="1:3" x14ac:dyDescent="0.25">
      <c r="A5550">
        <v>5517</v>
      </c>
      <c r="B5550">
        <v>2.124065293116165</v>
      </c>
      <c r="C5550">
        <v>0.58398490788383484</v>
      </c>
    </row>
    <row r="5551" spans="1:3" x14ac:dyDescent="0.25">
      <c r="A5551">
        <v>5518</v>
      </c>
      <c r="B5551">
        <v>2.4597749788058549</v>
      </c>
      <c r="C5551">
        <v>0.24827522219414488</v>
      </c>
    </row>
    <row r="5552" spans="1:3" x14ac:dyDescent="0.25">
      <c r="A5552">
        <v>5519</v>
      </c>
      <c r="B5552">
        <v>2.4983561418399791</v>
      </c>
      <c r="C5552">
        <v>-0.10046086883997907</v>
      </c>
    </row>
    <row r="5553" spans="1:3" x14ac:dyDescent="0.25">
      <c r="A5553">
        <v>5520</v>
      </c>
      <c r="B5553">
        <v>1.9361756690472645</v>
      </c>
      <c r="C5553">
        <v>0.46171960395273559</v>
      </c>
    </row>
    <row r="5554" spans="1:3" x14ac:dyDescent="0.25">
      <c r="A5554">
        <v>5521</v>
      </c>
      <c r="B5554">
        <v>3.2535541844605524</v>
      </c>
      <c r="C5554">
        <v>-0.11805996846055233</v>
      </c>
    </row>
    <row r="5555" spans="1:3" x14ac:dyDescent="0.25">
      <c r="A5555">
        <v>5522</v>
      </c>
      <c r="B5555">
        <v>1.7655423893138811</v>
      </c>
      <c r="C5555">
        <v>0.31389915268611901</v>
      </c>
    </row>
    <row r="5556" spans="1:3" x14ac:dyDescent="0.25">
      <c r="A5556">
        <v>5523</v>
      </c>
      <c r="B5556">
        <v>1.8418510238678865</v>
      </c>
      <c r="C5556">
        <v>0.35537355313211361</v>
      </c>
    </row>
    <row r="5557" spans="1:3" x14ac:dyDescent="0.25">
      <c r="A5557">
        <v>5524</v>
      </c>
      <c r="B5557">
        <v>2.3683236057221402</v>
      </c>
      <c r="C5557">
        <v>0.2707337242778598</v>
      </c>
    </row>
    <row r="5558" spans="1:3" x14ac:dyDescent="0.25">
      <c r="A5558">
        <v>5525</v>
      </c>
      <c r="B5558">
        <v>3.165839587023735</v>
      </c>
      <c r="C5558">
        <v>-3.0345371023734913E-2</v>
      </c>
    </row>
    <row r="5559" spans="1:3" x14ac:dyDescent="0.25">
      <c r="A5559">
        <v>5526</v>
      </c>
      <c r="B5559">
        <v>1.9742535208419605</v>
      </c>
      <c r="C5559">
        <v>0.32833157215803932</v>
      </c>
    </row>
    <row r="5560" spans="1:3" x14ac:dyDescent="0.25">
      <c r="A5560">
        <v>5527</v>
      </c>
      <c r="B5560">
        <v>1.5418466315562638</v>
      </c>
      <c r="C5560">
        <v>0.53759491044373631</v>
      </c>
    </row>
    <row r="5561" spans="1:3" x14ac:dyDescent="0.25">
      <c r="A5561">
        <v>5528</v>
      </c>
      <c r="B5561">
        <v>1.7072468137745029</v>
      </c>
      <c r="C5561">
        <v>0.69064845922549711</v>
      </c>
    </row>
    <row r="5562" spans="1:3" x14ac:dyDescent="0.25">
      <c r="A5562">
        <v>5529</v>
      </c>
      <c r="B5562">
        <v>2.4399294041521102</v>
      </c>
      <c r="C5562">
        <v>4.4977245847889868E-2</v>
      </c>
    </row>
    <row r="5563" spans="1:3" x14ac:dyDescent="0.25">
      <c r="A5563">
        <v>5530</v>
      </c>
      <c r="B5563">
        <v>2.8749694615658581</v>
      </c>
      <c r="C5563">
        <v>1.5402296434142038E-2</v>
      </c>
    </row>
    <row r="5564" spans="1:3" x14ac:dyDescent="0.25">
      <c r="A5564">
        <v>5531</v>
      </c>
      <c r="B5564">
        <v>2.7832990100516777</v>
      </c>
      <c r="C5564">
        <v>0.10707274794832244</v>
      </c>
    </row>
    <row r="5565" spans="1:3" x14ac:dyDescent="0.25">
      <c r="A5565">
        <v>5532</v>
      </c>
      <c r="B5565">
        <v>3.0295126673054611</v>
      </c>
      <c r="C5565">
        <v>-3.3780393305461232E-2</v>
      </c>
    </row>
    <row r="5566" spans="1:3" x14ac:dyDescent="0.25">
      <c r="A5566">
        <v>5533</v>
      </c>
      <c r="B5566">
        <v>2.5622375625716391</v>
      </c>
      <c r="C5566">
        <v>7.681976742836083E-2</v>
      </c>
    </row>
    <row r="5567" spans="1:3" x14ac:dyDescent="0.25">
      <c r="A5567">
        <v>5534</v>
      </c>
      <c r="B5567">
        <v>1.5863804848120397</v>
      </c>
      <c r="C5567">
        <v>0.61084409218796032</v>
      </c>
    </row>
    <row r="5568" spans="1:3" x14ac:dyDescent="0.25">
      <c r="A5568">
        <v>5535</v>
      </c>
      <c r="B5568">
        <v>2.4847605480349517</v>
      </c>
      <c r="C5568">
        <v>1.4610196504838413E-4</v>
      </c>
    </row>
    <row r="5569" spans="1:3" x14ac:dyDescent="0.25">
      <c r="A5569">
        <v>5536</v>
      </c>
      <c r="B5569">
        <v>2.3892851271178466</v>
      </c>
      <c r="C5569">
        <v>0.17566422988215358</v>
      </c>
    </row>
    <row r="5570" spans="1:3" x14ac:dyDescent="0.25">
      <c r="A5570">
        <v>5537</v>
      </c>
      <c r="B5570">
        <v>2.4856219266323434</v>
      </c>
      <c r="C5570">
        <v>-7.1527663234327576E-4</v>
      </c>
    </row>
    <row r="5571" spans="1:3" x14ac:dyDescent="0.25">
      <c r="A5571">
        <v>5538</v>
      </c>
      <c r="B5571">
        <v>1.6189086471948997</v>
      </c>
      <c r="C5571">
        <v>0.32700150180510024</v>
      </c>
    </row>
    <row r="5572" spans="1:3" x14ac:dyDescent="0.25">
      <c r="A5572">
        <v>5539</v>
      </c>
      <c r="B5572">
        <v>1.2364021754239771</v>
      </c>
      <c r="C5572">
        <v>0.55535729357602293</v>
      </c>
    </row>
    <row r="5573" spans="1:3" x14ac:dyDescent="0.25">
      <c r="A5573">
        <v>5540</v>
      </c>
      <c r="B5573">
        <v>1.8473183949833574</v>
      </c>
      <c r="C5573">
        <v>0.3499061820166427</v>
      </c>
    </row>
    <row r="5574" spans="1:3" x14ac:dyDescent="0.25">
      <c r="A5574">
        <v>5541</v>
      </c>
      <c r="B5574">
        <v>1.8287811284702853</v>
      </c>
      <c r="C5574">
        <v>0.2506604135297148</v>
      </c>
    </row>
    <row r="5575" spans="1:3" x14ac:dyDescent="0.25">
      <c r="A5575">
        <v>5542</v>
      </c>
      <c r="B5575">
        <v>1.6417375980654534</v>
      </c>
      <c r="C5575">
        <v>0.30417255093454654</v>
      </c>
    </row>
    <row r="5576" spans="1:3" x14ac:dyDescent="0.25">
      <c r="A5576">
        <v>5543</v>
      </c>
      <c r="B5576">
        <v>2.0217413472010781</v>
      </c>
      <c r="C5576">
        <v>0.28084374579892168</v>
      </c>
    </row>
    <row r="5577" spans="1:3" x14ac:dyDescent="0.25">
      <c r="A5577">
        <v>5544</v>
      </c>
      <c r="B5577">
        <v>1.6380658583991337</v>
      </c>
      <c r="C5577">
        <v>0.30784429060086627</v>
      </c>
    </row>
    <row r="5578" spans="1:3" x14ac:dyDescent="0.25">
      <c r="A5578">
        <v>5545</v>
      </c>
      <c r="B5578">
        <v>1.87631137587394</v>
      </c>
      <c r="C5578">
        <v>0.32091320112606003</v>
      </c>
    </row>
    <row r="5579" spans="1:3" x14ac:dyDescent="0.25">
      <c r="A5579">
        <v>5546</v>
      </c>
      <c r="B5579">
        <v>2.372108275228229</v>
      </c>
      <c r="C5579">
        <v>0.19284108177177117</v>
      </c>
    </row>
    <row r="5580" spans="1:3" x14ac:dyDescent="0.25">
      <c r="A5580">
        <v>5547</v>
      </c>
      <c r="B5580">
        <v>2.0851319042015941</v>
      </c>
      <c r="C5580">
        <v>0.31276336879840594</v>
      </c>
    </row>
    <row r="5581" spans="1:3" x14ac:dyDescent="0.25">
      <c r="A5581">
        <v>5548</v>
      </c>
      <c r="B5581">
        <v>2.0265317324912102</v>
      </c>
      <c r="C5581">
        <v>0.45837491750878989</v>
      </c>
    </row>
    <row r="5582" spans="1:3" x14ac:dyDescent="0.25">
      <c r="A5582">
        <v>5549</v>
      </c>
      <c r="B5582">
        <v>1.8906429616401592</v>
      </c>
      <c r="C5582">
        <v>0.30658161535984085</v>
      </c>
    </row>
    <row r="5583" spans="1:3" x14ac:dyDescent="0.25">
      <c r="A5583">
        <v>5550</v>
      </c>
      <c r="B5583">
        <v>1.3161525753418946</v>
      </c>
      <c r="C5583">
        <v>0.29328533665810541</v>
      </c>
    </row>
    <row r="5584" spans="1:3" x14ac:dyDescent="0.25">
      <c r="A5584">
        <v>5551</v>
      </c>
      <c r="B5584">
        <v>2.183860673095352</v>
      </c>
      <c r="C5584">
        <v>0.45519665690464794</v>
      </c>
    </row>
    <row r="5585" spans="1:3" x14ac:dyDescent="0.25">
      <c r="A5585">
        <v>5552</v>
      </c>
      <c r="B5585">
        <v>2.0947878711052712</v>
      </c>
      <c r="C5585">
        <v>0.2077972218947286</v>
      </c>
    </row>
    <row r="5586" spans="1:3" x14ac:dyDescent="0.25">
      <c r="A5586">
        <v>5553</v>
      </c>
      <c r="B5586">
        <v>1.5690846446537234</v>
      </c>
      <c r="C5586">
        <v>0.62813993234627663</v>
      </c>
    </row>
    <row r="5587" spans="1:3" x14ac:dyDescent="0.25">
      <c r="A5587">
        <v>5554</v>
      </c>
      <c r="B5587">
        <v>2.3166687646799633</v>
      </c>
      <c r="C5587">
        <v>-1.4083671679963494E-2</v>
      </c>
    </row>
    <row r="5588" spans="1:3" x14ac:dyDescent="0.25">
      <c r="A5588">
        <v>5555</v>
      </c>
      <c r="B5588">
        <v>1.6156887067464416</v>
      </c>
      <c r="C5588">
        <v>0.33022144225355832</v>
      </c>
    </row>
    <row r="5589" spans="1:3" x14ac:dyDescent="0.25">
      <c r="A5589">
        <v>5556</v>
      </c>
      <c r="B5589">
        <v>1.8996667685026112</v>
      </c>
      <c r="C5589">
        <v>0.29755780849738889</v>
      </c>
    </row>
    <row r="5590" spans="1:3" x14ac:dyDescent="0.25">
      <c r="A5590">
        <v>5557</v>
      </c>
      <c r="B5590">
        <v>1.6093890328630611</v>
      </c>
      <c r="C5590">
        <v>0.18237043613693893</v>
      </c>
    </row>
    <row r="5591" spans="1:3" x14ac:dyDescent="0.25">
      <c r="A5591">
        <v>5558</v>
      </c>
      <c r="B5591">
        <v>2.1326730680428683</v>
      </c>
      <c r="C5591">
        <v>0.26522220495713178</v>
      </c>
    </row>
    <row r="5592" spans="1:3" x14ac:dyDescent="0.25">
      <c r="A5592">
        <v>5559</v>
      </c>
      <c r="B5592">
        <v>1.7654338680127881</v>
      </c>
      <c r="C5592">
        <v>0.31400767398721197</v>
      </c>
    </row>
    <row r="5593" spans="1:3" x14ac:dyDescent="0.25">
      <c r="A5593">
        <v>5560</v>
      </c>
      <c r="B5593">
        <v>1.90787538808485</v>
      </c>
      <c r="C5593">
        <v>0.49001988491515003</v>
      </c>
    </row>
    <row r="5594" spans="1:3" x14ac:dyDescent="0.25">
      <c r="A5594">
        <v>5561</v>
      </c>
      <c r="B5594">
        <v>1.702954637819041</v>
      </c>
      <c r="C5594">
        <v>0.37648690418095909</v>
      </c>
    </row>
    <row r="5595" spans="1:3" x14ac:dyDescent="0.25">
      <c r="A5595">
        <v>5562</v>
      </c>
      <c r="B5595">
        <v>1.0539094443916466</v>
      </c>
      <c r="C5595">
        <v>4.4702844608353498E-2</v>
      </c>
    </row>
    <row r="5596" spans="1:3" x14ac:dyDescent="0.25">
      <c r="A5596">
        <v>5563</v>
      </c>
      <c r="B5596">
        <v>1.6368867730730003</v>
      </c>
      <c r="C5596">
        <v>0.44255476892699974</v>
      </c>
    </row>
    <row r="5597" spans="1:3" x14ac:dyDescent="0.25">
      <c r="A5597">
        <v>5564</v>
      </c>
      <c r="B5597">
        <v>1.9465886132519086</v>
      </c>
      <c r="C5597">
        <v>0.13285292874809151</v>
      </c>
    </row>
    <row r="5598" spans="1:3" x14ac:dyDescent="0.25">
      <c r="A5598">
        <v>5565</v>
      </c>
      <c r="B5598">
        <v>1.4456827842741327</v>
      </c>
      <c r="C5598">
        <v>0.34607668472586739</v>
      </c>
    </row>
    <row r="5599" spans="1:3" x14ac:dyDescent="0.25">
      <c r="A5599">
        <v>5566</v>
      </c>
      <c r="B5599">
        <v>1.1169931284856565</v>
      </c>
      <c r="C5599">
        <v>0.26930123251434357</v>
      </c>
    </row>
    <row r="5600" spans="1:3" x14ac:dyDescent="0.25">
      <c r="A5600">
        <v>5567</v>
      </c>
      <c r="B5600">
        <v>1.8131715060580189</v>
      </c>
      <c r="C5600">
        <v>0.38405307094198116</v>
      </c>
    </row>
    <row r="5601" spans="1:3" x14ac:dyDescent="0.25">
      <c r="A5601">
        <v>5568</v>
      </c>
      <c r="B5601">
        <v>1.5481436970967555</v>
      </c>
      <c r="C5601">
        <v>0.53129784490324461</v>
      </c>
    </row>
    <row r="5602" spans="1:3" x14ac:dyDescent="0.25">
      <c r="A5602">
        <v>5569</v>
      </c>
      <c r="B5602">
        <v>1.5179230741774528</v>
      </c>
      <c r="C5602">
        <v>-1.5179230741774528</v>
      </c>
    </row>
    <row r="5603" spans="1:3" x14ac:dyDescent="0.25">
      <c r="A5603">
        <v>5570</v>
      </c>
      <c r="B5603">
        <v>1.5356430584263574</v>
      </c>
      <c r="C5603">
        <v>-0.84249587742635745</v>
      </c>
    </row>
    <row r="5604" spans="1:3" x14ac:dyDescent="0.25">
      <c r="A5604">
        <v>5571</v>
      </c>
      <c r="B5604">
        <v>1.6709330141523069</v>
      </c>
      <c r="C5604">
        <v>0.52629156284769318</v>
      </c>
    </row>
    <row r="5605" spans="1:3" x14ac:dyDescent="0.25">
      <c r="A5605">
        <v>5572</v>
      </c>
      <c r="B5605">
        <v>1.7305327457847015</v>
      </c>
      <c r="C5605">
        <v>0.46669183121529856</v>
      </c>
    </row>
    <row r="5606" spans="1:3" x14ac:dyDescent="0.25">
      <c r="A5606">
        <v>5573</v>
      </c>
      <c r="B5606">
        <v>1.1426771092909562</v>
      </c>
      <c r="C5606">
        <v>0.64908235970904382</v>
      </c>
    </row>
    <row r="5607" spans="1:3" x14ac:dyDescent="0.25">
      <c r="A5607">
        <v>5574</v>
      </c>
      <c r="B5607">
        <v>2.8308948513358723</v>
      </c>
      <c r="C5607">
        <v>2.3184926641275361E-3</v>
      </c>
    </row>
    <row r="5608" spans="1:3" x14ac:dyDescent="0.25">
      <c r="A5608">
        <v>5575</v>
      </c>
      <c r="B5608">
        <v>2.5027602345299251</v>
      </c>
      <c r="C5608">
        <v>0.13629709547007485</v>
      </c>
    </row>
    <row r="5609" spans="1:3" x14ac:dyDescent="0.25">
      <c r="A5609">
        <v>5576</v>
      </c>
      <c r="B5609">
        <v>2.5358843026380837</v>
      </c>
      <c r="C5609">
        <v>0.10317302736191625</v>
      </c>
    </row>
    <row r="5610" spans="1:3" x14ac:dyDescent="0.25">
      <c r="A5610">
        <v>5577</v>
      </c>
      <c r="B5610">
        <v>1.7193540085155681</v>
      </c>
      <c r="C5610">
        <v>7.2405460484431972E-2</v>
      </c>
    </row>
    <row r="5611" spans="1:3" x14ac:dyDescent="0.25">
      <c r="A5611">
        <v>5578</v>
      </c>
      <c r="B5611">
        <v>1.0889040865750124</v>
      </c>
      <c r="C5611">
        <v>0.52053382542498761</v>
      </c>
    </row>
    <row r="5612" spans="1:3" x14ac:dyDescent="0.25">
      <c r="A5612">
        <v>5579</v>
      </c>
      <c r="B5612">
        <v>1.029466942592884</v>
      </c>
      <c r="C5612">
        <v>0.57997096940711601</v>
      </c>
    </row>
    <row r="5613" spans="1:3" x14ac:dyDescent="0.25">
      <c r="A5613">
        <v>5580</v>
      </c>
      <c r="B5613">
        <v>1.6376327821395622</v>
      </c>
      <c r="C5613">
        <v>0.44180875986043788</v>
      </c>
    </row>
    <row r="5614" spans="1:3" x14ac:dyDescent="0.25">
      <c r="A5614">
        <v>5581</v>
      </c>
      <c r="B5614">
        <v>0.88221431818365004</v>
      </c>
      <c r="C5614">
        <v>-0.18906713718365009</v>
      </c>
    </row>
    <row r="5615" spans="1:3" x14ac:dyDescent="0.25">
      <c r="A5615">
        <v>5582</v>
      </c>
      <c r="B5615">
        <v>1.5448173890137369</v>
      </c>
      <c r="C5615">
        <v>0.40109275998626304</v>
      </c>
    </row>
    <row r="5616" spans="1:3" x14ac:dyDescent="0.25">
      <c r="A5616">
        <v>5583</v>
      </c>
      <c r="B5616">
        <v>1.5488349044699945</v>
      </c>
      <c r="C5616">
        <v>0.39707524453000542</v>
      </c>
    </row>
    <row r="5617" spans="1:3" x14ac:dyDescent="0.25">
      <c r="A5617">
        <v>5584</v>
      </c>
      <c r="B5617">
        <v>1.9594395948755896</v>
      </c>
      <c r="C5617">
        <v>0.3431454981244102</v>
      </c>
    </row>
    <row r="5618" spans="1:3" x14ac:dyDescent="0.25">
      <c r="A5618">
        <v>5585</v>
      </c>
      <c r="B5618">
        <v>1.1430392459078023</v>
      </c>
      <c r="C5618">
        <v>0.24325511509219777</v>
      </c>
    </row>
    <row r="5619" spans="1:3" x14ac:dyDescent="0.25">
      <c r="A5619">
        <v>5586</v>
      </c>
      <c r="B5619">
        <v>1.6554873654582019</v>
      </c>
      <c r="C5619">
        <v>0.42395417654179823</v>
      </c>
    </row>
    <row r="5620" spans="1:3" x14ac:dyDescent="0.25">
      <c r="A5620">
        <v>5587</v>
      </c>
      <c r="B5620">
        <v>0.97847930082440604</v>
      </c>
      <c r="C5620">
        <v>0.12013298817559404</v>
      </c>
    </row>
    <row r="5621" spans="1:3" x14ac:dyDescent="0.25">
      <c r="A5621">
        <v>5588</v>
      </c>
      <c r="B5621">
        <v>1.8879927920235478</v>
      </c>
      <c r="C5621">
        <v>0.30923178497645232</v>
      </c>
    </row>
    <row r="5622" spans="1:3" x14ac:dyDescent="0.25">
      <c r="A5622">
        <v>5589</v>
      </c>
      <c r="B5622">
        <v>0.6687800752203531</v>
      </c>
      <c r="C5622">
        <v>2.4367105779646847E-2</v>
      </c>
    </row>
    <row r="5623" spans="1:3" x14ac:dyDescent="0.25">
      <c r="A5623">
        <v>5590</v>
      </c>
      <c r="B5623">
        <v>1.2467777494699779</v>
      </c>
      <c r="C5623">
        <v>-0.14816546046997781</v>
      </c>
    </row>
    <row r="5624" spans="1:3" x14ac:dyDescent="0.25">
      <c r="A5624">
        <v>5591</v>
      </c>
      <c r="B5624">
        <v>1.191820040305402</v>
      </c>
      <c r="C5624">
        <v>0.19447432069459802</v>
      </c>
    </row>
    <row r="5625" spans="1:3" x14ac:dyDescent="0.25">
      <c r="A5625">
        <v>5592</v>
      </c>
      <c r="B5625">
        <v>1.793073536171724</v>
      </c>
      <c r="C5625">
        <v>0.15283661282827588</v>
      </c>
    </row>
    <row r="5626" spans="1:3" x14ac:dyDescent="0.25">
      <c r="A5626">
        <v>5593</v>
      </c>
      <c r="B5626">
        <v>1.853821002163492</v>
      </c>
      <c r="C5626">
        <v>0.44876409083650781</v>
      </c>
    </row>
    <row r="5627" spans="1:3" x14ac:dyDescent="0.25">
      <c r="A5627">
        <v>5594</v>
      </c>
      <c r="B5627">
        <v>0.73155987702054759</v>
      </c>
      <c r="C5627">
        <v>0.36705241197945249</v>
      </c>
    </row>
    <row r="5628" spans="1:3" x14ac:dyDescent="0.25">
      <c r="A5628">
        <v>5595</v>
      </c>
      <c r="B5628">
        <v>1.7483523003956292</v>
      </c>
      <c r="C5628">
        <v>0.33108924160437092</v>
      </c>
    </row>
    <row r="5629" spans="1:3" x14ac:dyDescent="0.25">
      <c r="A5629">
        <v>5596</v>
      </c>
      <c r="B5629">
        <v>0.63593316514956844</v>
      </c>
      <c r="C5629">
        <v>5.721401585043151E-2</v>
      </c>
    </row>
    <row r="5630" spans="1:3" x14ac:dyDescent="0.25">
      <c r="A5630">
        <v>5597</v>
      </c>
      <c r="B5630">
        <v>1.5435385658894385</v>
      </c>
      <c r="C5630">
        <v>-0.44492627688943842</v>
      </c>
    </row>
    <row r="5631" spans="1:3" x14ac:dyDescent="0.25">
      <c r="A5631">
        <v>5598</v>
      </c>
      <c r="B5631">
        <v>2.0690884652029209</v>
      </c>
      <c r="C5631">
        <v>0.32880680779707916</v>
      </c>
    </row>
    <row r="5632" spans="1:3" x14ac:dyDescent="0.25">
      <c r="A5632">
        <v>5599</v>
      </c>
      <c r="B5632">
        <v>1.1931205061590473</v>
      </c>
      <c r="C5632">
        <v>0.19317385484095273</v>
      </c>
    </row>
    <row r="5633" spans="1:3" x14ac:dyDescent="0.25">
      <c r="A5633">
        <v>5600</v>
      </c>
      <c r="B5633">
        <v>1.5673238186289598</v>
      </c>
      <c r="C5633">
        <v>4.2114093371040218E-2</v>
      </c>
    </row>
    <row r="5634" spans="1:3" x14ac:dyDescent="0.25">
      <c r="A5634">
        <v>5601</v>
      </c>
      <c r="B5634">
        <v>1.7633676105448932</v>
      </c>
      <c r="C5634">
        <v>0.43385696645510685</v>
      </c>
    </row>
    <row r="5635" spans="1:3" x14ac:dyDescent="0.25">
      <c r="A5635">
        <v>5602</v>
      </c>
      <c r="B5635">
        <v>1.4940664306123752</v>
      </c>
      <c r="C5635">
        <v>-0.10777206961237518</v>
      </c>
    </row>
    <row r="5636" spans="1:3" x14ac:dyDescent="0.25">
      <c r="A5636">
        <v>5603</v>
      </c>
      <c r="B5636">
        <v>1.2503501205814116</v>
      </c>
      <c r="C5636">
        <v>0.35908779141858838</v>
      </c>
    </row>
    <row r="5637" spans="1:3" x14ac:dyDescent="0.25">
      <c r="A5637">
        <v>5604</v>
      </c>
      <c r="B5637">
        <v>0.89466960125585171</v>
      </c>
      <c r="C5637">
        <v>0.20394268774414837</v>
      </c>
    </row>
    <row r="5638" spans="1:3" x14ac:dyDescent="0.25">
      <c r="A5638">
        <v>5605</v>
      </c>
      <c r="B5638">
        <v>1.2843929629666881</v>
      </c>
      <c r="C5638">
        <v>0.5073665060333119</v>
      </c>
    </row>
    <row r="5639" spans="1:3" x14ac:dyDescent="0.25">
      <c r="A5639">
        <v>5606</v>
      </c>
      <c r="B5639">
        <v>1.2456574987645521</v>
      </c>
      <c r="C5639">
        <v>-0.55251031776455217</v>
      </c>
    </row>
    <row r="5640" spans="1:3" x14ac:dyDescent="0.25">
      <c r="A5640">
        <v>5607</v>
      </c>
      <c r="B5640">
        <v>0.60326360539084878</v>
      </c>
      <c r="C5640">
        <v>8.9883575609151167E-2</v>
      </c>
    </row>
    <row r="5641" spans="1:3" x14ac:dyDescent="0.25">
      <c r="A5641">
        <v>5608</v>
      </c>
      <c r="B5641">
        <v>1.4640808086895072</v>
      </c>
      <c r="C5641">
        <v>0.32767866031049286</v>
      </c>
    </row>
    <row r="5642" spans="1:3" x14ac:dyDescent="0.25">
      <c r="A5642">
        <v>5609</v>
      </c>
      <c r="B5642">
        <v>0.90682825295060321</v>
      </c>
      <c r="C5642">
        <v>0.19178403604939687</v>
      </c>
    </row>
    <row r="5643" spans="1:3" x14ac:dyDescent="0.25">
      <c r="A5643">
        <v>5610</v>
      </c>
      <c r="B5643">
        <v>0.86605798114658827</v>
      </c>
      <c r="C5643">
        <v>0.2325543078534118</v>
      </c>
    </row>
    <row r="5644" spans="1:3" x14ac:dyDescent="0.25">
      <c r="A5644">
        <v>5611</v>
      </c>
      <c r="B5644">
        <v>0.88343697961989509</v>
      </c>
      <c r="C5644">
        <v>-0.19028979861989515</v>
      </c>
    </row>
    <row r="5645" spans="1:3" x14ac:dyDescent="0.25">
      <c r="A5645">
        <v>5612</v>
      </c>
      <c r="B5645">
        <v>0.79436132551405769</v>
      </c>
      <c r="C5645">
        <v>-0.79436132551405769</v>
      </c>
    </row>
    <row r="5646" spans="1:3" x14ac:dyDescent="0.25">
      <c r="A5646">
        <v>5613</v>
      </c>
      <c r="B5646">
        <v>1.042334803045037</v>
      </c>
      <c r="C5646">
        <v>-0.34918762204503706</v>
      </c>
    </row>
    <row r="5647" spans="1:3" x14ac:dyDescent="0.25">
      <c r="A5647">
        <v>5614</v>
      </c>
      <c r="B5647">
        <v>0.81102721224125696</v>
      </c>
      <c r="C5647">
        <v>0.28758507675874312</v>
      </c>
    </row>
    <row r="5648" spans="1:3" x14ac:dyDescent="0.25">
      <c r="A5648">
        <v>5615</v>
      </c>
      <c r="B5648">
        <v>2.0679910798047576</v>
      </c>
      <c r="C5648">
        <v>1.1450462195242483E-2</v>
      </c>
    </row>
    <row r="5649" spans="1:3" x14ac:dyDescent="0.25">
      <c r="A5649">
        <v>5616</v>
      </c>
      <c r="B5649">
        <v>1.3357726745242491</v>
      </c>
      <c r="C5649">
        <v>0.27366523747575089</v>
      </c>
    </row>
    <row r="5650" spans="1:3" x14ac:dyDescent="0.25">
      <c r="A5650">
        <v>5617</v>
      </c>
      <c r="B5650">
        <v>0.95624899471534253</v>
      </c>
      <c r="C5650">
        <v>0.14236329428465755</v>
      </c>
    </row>
    <row r="5651" spans="1:3" x14ac:dyDescent="0.25">
      <c r="A5651">
        <v>5618</v>
      </c>
      <c r="B5651">
        <v>1.3500930953839669</v>
      </c>
      <c r="C5651">
        <v>0.25934481661603304</v>
      </c>
    </row>
    <row r="5652" spans="1:3" x14ac:dyDescent="0.25">
      <c r="A5652">
        <v>5619</v>
      </c>
      <c r="B5652">
        <v>1.6040748727868426</v>
      </c>
      <c r="C5652">
        <v>-0.5054625837868425</v>
      </c>
    </row>
    <row r="5653" spans="1:3" x14ac:dyDescent="0.25">
      <c r="A5653">
        <v>5620</v>
      </c>
      <c r="B5653">
        <v>0.57877791148877822</v>
      </c>
      <c r="C5653">
        <v>-0.57877791148877822</v>
      </c>
    </row>
    <row r="5654" spans="1:3" x14ac:dyDescent="0.25">
      <c r="A5654">
        <v>5621</v>
      </c>
      <c r="B5654">
        <v>0.51331147778969255</v>
      </c>
      <c r="C5654">
        <v>-0.51331147778969255</v>
      </c>
    </row>
    <row r="5655" spans="1:3" x14ac:dyDescent="0.25">
      <c r="A5655">
        <v>5622</v>
      </c>
      <c r="B5655">
        <v>1.1629676591568656</v>
      </c>
      <c r="C5655">
        <v>-1.1629676591568656</v>
      </c>
    </row>
    <row r="5656" spans="1:3" x14ac:dyDescent="0.25">
      <c r="A5656">
        <v>5623</v>
      </c>
      <c r="B5656">
        <v>1.1062093532112698</v>
      </c>
      <c r="C5656">
        <v>-0.41306217221126984</v>
      </c>
    </row>
    <row r="5657" spans="1:3" x14ac:dyDescent="0.25">
      <c r="A5657">
        <v>5624</v>
      </c>
      <c r="B5657">
        <v>1.181533689506751</v>
      </c>
      <c r="C5657">
        <v>0.20476067149324906</v>
      </c>
    </row>
    <row r="5658" spans="1:3" x14ac:dyDescent="0.25">
      <c r="A5658">
        <v>5625</v>
      </c>
      <c r="B5658">
        <v>1.3335820841377288</v>
      </c>
      <c r="C5658">
        <v>0.27585582786227114</v>
      </c>
    </row>
    <row r="5659" spans="1:3" x14ac:dyDescent="0.25">
      <c r="A5659">
        <v>5626</v>
      </c>
      <c r="B5659">
        <v>2.0238225290870822</v>
      </c>
      <c r="C5659">
        <v>0.17340204791291791</v>
      </c>
    </row>
    <row r="5660" spans="1:3" x14ac:dyDescent="0.25">
      <c r="A5660">
        <v>5627</v>
      </c>
      <c r="B5660">
        <v>1.3000725971931948</v>
      </c>
      <c r="C5660">
        <v>8.6221763806805241E-2</v>
      </c>
    </row>
    <row r="5661" spans="1:3" x14ac:dyDescent="0.25">
      <c r="A5661">
        <v>5628</v>
      </c>
      <c r="B5661">
        <v>0.77355618544193261</v>
      </c>
      <c r="C5661">
        <v>-8.0409004441932663E-2</v>
      </c>
    </row>
    <row r="5662" spans="1:3" x14ac:dyDescent="0.25">
      <c r="A5662">
        <v>5629</v>
      </c>
      <c r="B5662">
        <v>1.5590828130229499</v>
      </c>
      <c r="C5662">
        <v>-0.1727884520229499</v>
      </c>
    </row>
    <row r="5663" spans="1:3" x14ac:dyDescent="0.25">
      <c r="A5663">
        <v>5630</v>
      </c>
      <c r="B5663">
        <v>0.51731776189793333</v>
      </c>
      <c r="C5663">
        <v>-0.51731776189793333</v>
      </c>
    </row>
    <row r="5664" spans="1:3" x14ac:dyDescent="0.25">
      <c r="A5664">
        <v>5631</v>
      </c>
      <c r="B5664">
        <v>0.43224115432100108</v>
      </c>
      <c r="C5664">
        <v>-0.43224115432100108</v>
      </c>
    </row>
    <row r="5665" spans="1:3" x14ac:dyDescent="0.25">
      <c r="A5665">
        <v>5632</v>
      </c>
      <c r="B5665">
        <v>0.45395303234734313</v>
      </c>
      <c r="C5665">
        <v>-0.45395303234734313</v>
      </c>
    </row>
    <row r="5666" spans="1:3" x14ac:dyDescent="0.25">
      <c r="A5666">
        <v>5633</v>
      </c>
      <c r="B5666">
        <v>0.66932690893422508</v>
      </c>
      <c r="C5666">
        <v>-0.66932690893422508</v>
      </c>
    </row>
    <row r="5667" spans="1:3" x14ac:dyDescent="0.25">
      <c r="A5667">
        <v>5634</v>
      </c>
      <c r="B5667">
        <v>1.7250224069141753</v>
      </c>
      <c r="C5667">
        <v>-0.11558449491417533</v>
      </c>
    </row>
    <row r="5668" spans="1:3" x14ac:dyDescent="0.25">
      <c r="A5668">
        <v>5635</v>
      </c>
      <c r="B5668">
        <v>0.44957310580003879</v>
      </c>
      <c r="C5668">
        <v>-0.44957310580003879</v>
      </c>
    </row>
    <row r="5669" spans="1:3" x14ac:dyDescent="0.25">
      <c r="A5669">
        <v>5636</v>
      </c>
      <c r="B5669">
        <v>0.5582204036348003</v>
      </c>
      <c r="C5669">
        <v>-0.5582204036348003</v>
      </c>
    </row>
    <row r="5670" spans="1:3" x14ac:dyDescent="0.25">
      <c r="A5670">
        <v>5637</v>
      </c>
      <c r="B5670">
        <v>0.45395303234734313</v>
      </c>
      <c r="C5670">
        <v>-0.45395303234734313</v>
      </c>
    </row>
    <row r="5671" spans="1:3" x14ac:dyDescent="0.25">
      <c r="A5671">
        <v>5638</v>
      </c>
      <c r="B5671">
        <v>0.71830386542342917</v>
      </c>
      <c r="C5671">
        <v>-0.71830386542342917</v>
      </c>
    </row>
    <row r="5672" spans="1:3" x14ac:dyDescent="0.25">
      <c r="A5672">
        <v>5639</v>
      </c>
      <c r="B5672">
        <v>0.61635804029967989</v>
      </c>
      <c r="C5672">
        <v>-0.61635804029967989</v>
      </c>
    </row>
    <row r="5673" spans="1:3" x14ac:dyDescent="0.25">
      <c r="A5673">
        <v>5640</v>
      </c>
      <c r="B5673">
        <v>0.45395303234734313</v>
      </c>
      <c r="C5673">
        <v>-0.45395303234734313</v>
      </c>
    </row>
    <row r="5674" spans="1:3" x14ac:dyDescent="0.25">
      <c r="A5674">
        <v>5641</v>
      </c>
      <c r="B5674">
        <v>0.82560533878978448</v>
      </c>
      <c r="C5674">
        <v>-0.82560533878978448</v>
      </c>
    </row>
    <row r="5675" spans="1:3" x14ac:dyDescent="0.25">
      <c r="A5675">
        <v>5642</v>
      </c>
      <c r="B5675">
        <v>0.47128498382638084</v>
      </c>
      <c r="C5675">
        <v>-0.47128498382638084</v>
      </c>
    </row>
    <row r="5676" spans="1:3" x14ac:dyDescent="0.25">
      <c r="A5676">
        <v>5643</v>
      </c>
      <c r="B5676">
        <v>0.56652415877956064</v>
      </c>
      <c r="C5676">
        <v>-0.56652415877956064</v>
      </c>
    </row>
    <row r="5677" spans="1:3" x14ac:dyDescent="0.25">
      <c r="A5677">
        <v>5644</v>
      </c>
      <c r="B5677">
        <v>0.45714103778024728</v>
      </c>
      <c r="C5677">
        <v>-0.45714103778024728</v>
      </c>
    </row>
    <row r="5678" spans="1:3" x14ac:dyDescent="0.25">
      <c r="A5678">
        <v>5645</v>
      </c>
      <c r="B5678">
        <v>1.1594992108649176</v>
      </c>
      <c r="C5678">
        <v>-1.1594992108649176</v>
      </c>
    </row>
    <row r="5679" spans="1:3" x14ac:dyDescent="0.25">
      <c r="A5679">
        <v>5646</v>
      </c>
      <c r="B5679">
        <v>0.74256205889328264</v>
      </c>
      <c r="C5679">
        <v>-0.74256205889328264</v>
      </c>
    </row>
    <row r="5680" spans="1:3" x14ac:dyDescent="0.25">
      <c r="A5680">
        <v>5647</v>
      </c>
      <c r="B5680">
        <v>1.3609589019716</v>
      </c>
      <c r="C5680">
        <v>-1.3609589019716</v>
      </c>
    </row>
    <row r="5681" spans="1:3" x14ac:dyDescent="0.25">
      <c r="A5681">
        <v>5648</v>
      </c>
      <c r="B5681">
        <v>0.43389576442778799</v>
      </c>
      <c r="C5681">
        <v>-0.43389576442778799</v>
      </c>
    </row>
    <row r="5682" spans="1:3" x14ac:dyDescent="0.25">
      <c r="A5682">
        <v>5649</v>
      </c>
      <c r="B5682">
        <v>0.66933845902436351</v>
      </c>
      <c r="C5682">
        <v>-0.66933845902436351</v>
      </c>
    </row>
    <row r="5683" spans="1:3" x14ac:dyDescent="0.25">
      <c r="A5683">
        <v>5650</v>
      </c>
      <c r="B5683">
        <v>1.2024156931558709</v>
      </c>
      <c r="C5683">
        <v>-0.50926851215587099</v>
      </c>
    </row>
    <row r="5684" spans="1:3" x14ac:dyDescent="0.25">
      <c r="A5684">
        <v>5651</v>
      </c>
      <c r="B5684">
        <v>0.45482150746839684</v>
      </c>
      <c r="C5684">
        <v>-0.45482150746839684</v>
      </c>
    </row>
    <row r="5685" spans="1:3" x14ac:dyDescent="0.25">
      <c r="A5685">
        <v>5652</v>
      </c>
      <c r="B5685">
        <v>0.94863692165190283</v>
      </c>
      <c r="C5685">
        <v>-0.25548974065190289</v>
      </c>
    </row>
    <row r="5686" spans="1:3" x14ac:dyDescent="0.25">
      <c r="A5686">
        <v>5653</v>
      </c>
      <c r="B5686">
        <v>0.6655303930153107</v>
      </c>
      <c r="C5686">
        <v>-0.6655303930153107</v>
      </c>
    </row>
    <row r="5687" spans="1:3" x14ac:dyDescent="0.25">
      <c r="A5687">
        <v>5654</v>
      </c>
      <c r="B5687">
        <v>1.1498921464920684</v>
      </c>
      <c r="C5687">
        <v>-1.1498921464920684</v>
      </c>
    </row>
    <row r="5688" spans="1:3" x14ac:dyDescent="0.25">
      <c r="A5688">
        <v>5655</v>
      </c>
      <c r="B5688">
        <v>1.4297158995725563</v>
      </c>
      <c r="C5688">
        <v>-0.73656871857255635</v>
      </c>
    </row>
    <row r="5689" spans="1:3" x14ac:dyDescent="0.25">
      <c r="A5689">
        <v>5656</v>
      </c>
      <c r="B5689">
        <v>4.2802145917044729</v>
      </c>
      <c r="C5689">
        <v>-0.66929667870447274</v>
      </c>
    </row>
    <row r="5690" spans="1:3" x14ac:dyDescent="0.25">
      <c r="A5690">
        <v>5657</v>
      </c>
      <c r="B5690">
        <v>4.4447790740706203</v>
      </c>
      <c r="C5690">
        <v>-0.91841854907062048</v>
      </c>
    </row>
    <row r="5691" spans="1:3" x14ac:dyDescent="0.25">
      <c r="A5691">
        <v>5658</v>
      </c>
      <c r="B5691">
        <v>3.3678527027152181</v>
      </c>
      <c r="C5691">
        <v>-0.10975616471521787</v>
      </c>
    </row>
    <row r="5692" spans="1:3" x14ac:dyDescent="0.25">
      <c r="A5692">
        <v>5659</v>
      </c>
      <c r="B5692">
        <v>3.3219268136674254</v>
      </c>
      <c r="C5692">
        <v>-0.10305098866742535</v>
      </c>
    </row>
    <row r="5693" spans="1:3" x14ac:dyDescent="0.25">
      <c r="A5693">
        <v>5660</v>
      </c>
      <c r="B5693">
        <v>3.3000354481263359</v>
      </c>
      <c r="C5693">
        <v>-0.20899299512633585</v>
      </c>
    </row>
    <row r="5694" spans="1:3" x14ac:dyDescent="0.25">
      <c r="A5694">
        <v>5661</v>
      </c>
      <c r="B5694">
        <v>3.9393870509959679</v>
      </c>
      <c r="C5694">
        <v>-0.57209122099596765</v>
      </c>
    </row>
    <row r="5695" spans="1:3" x14ac:dyDescent="0.25">
      <c r="A5695">
        <v>5662</v>
      </c>
      <c r="B5695">
        <v>3.9574764088041259</v>
      </c>
      <c r="C5695">
        <v>-0.66163954280412574</v>
      </c>
    </row>
    <row r="5696" spans="1:3" x14ac:dyDescent="0.25">
      <c r="A5696">
        <v>5663</v>
      </c>
      <c r="B5696">
        <v>3.2094952656097888</v>
      </c>
      <c r="C5696">
        <v>-0.26505628660978875</v>
      </c>
    </row>
    <row r="5697" spans="1:3" x14ac:dyDescent="0.25">
      <c r="A5697">
        <v>5664</v>
      </c>
      <c r="B5697">
        <v>3.1858981918531231</v>
      </c>
      <c r="C5697">
        <v>-5.0403975853122951E-2</v>
      </c>
    </row>
    <row r="5698" spans="1:3" x14ac:dyDescent="0.25">
      <c r="A5698">
        <v>5665</v>
      </c>
      <c r="B5698">
        <v>3.0641350687261535</v>
      </c>
      <c r="C5698">
        <v>-6.8402794726153626E-2</v>
      </c>
    </row>
    <row r="5699" spans="1:3" x14ac:dyDescent="0.25">
      <c r="A5699">
        <v>5666</v>
      </c>
      <c r="B5699">
        <v>3.5387982989535898</v>
      </c>
      <c r="C5699">
        <v>-0.28070176095358956</v>
      </c>
    </row>
    <row r="5700" spans="1:3" x14ac:dyDescent="0.25">
      <c r="A5700">
        <v>5667</v>
      </c>
      <c r="B5700">
        <v>2.8249374072080538</v>
      </c>
      <c r="C5700">
        <v>-0.11688720620805393</v>
      </c>
    </row>
    <row r="5701" spans="1:3" x14ac:dyDescent="0.25">
      <c r="A5701">
        <v>5668</v>
      </c>
      <c r="B5701">
        <v>2.9590077223147433</v>
      </c>
      <c r="C5701">
        <v>3.6724551685256568E-2</v>
      </c>
    </row>
    <row r="5702" spans="1:3" x14ac:dyDescent="0.25">
      <c r="A5702">
        <v>5669</v>
      </c>
      <c r="B5702">
        <v>3.1939411402812379</v>
      </c>
      <c r="C5702">
        <v>-0.14941870228123788</v>
      </c>
    </row>
    <row r="5703" spans="1:3" x14ac:dyDescent="0.25">
      <c r="A5703">
        <v>5670</v>
      </c>
      <c r="B5703">
        <v>3.2007498357950852</v>
      </c>
      <c r="C5703">
        <v>-6.5255619795085096E-2</v>
      </c>
    </row>
    <row r="5704" spans="1:3" x14ac:dyDescent="0.25">
      <c r="A5704">
        <v>5671</v>
      </c>
      <c r="B5704">
        <v>3.1731292125753718</v>
      </c>
      <c r="C5704">
        <v>-3.7634996575371726E-2</v>
      </c>
    </row>
    <row r="5705" spans="1:3" x14ac:dyDescent="0.25">
      <c r="A5705">
        <v>5672</v>
      </c>
      <c r="B5705">
        <v>2.9316606711025059</v>
      </c>
      <c r="C5705">
        <v>1.2778307897494123E-2</v>
      </c>
    </row>
    <row r="5706" spans="1:3" x14ac:dyDescent="0.25">
      <c r="A5706">
        <v>5673</v>
      </c>
      <c r="B5706">
        <v>2.353207223802948</v>
      </c>
      <c r="C5706">
        <v>0.28585010619705198</v>
      </c>
    </row>
    <row r="5707" spans="1:3" x14ac:dyDescent="0.25">
      <c r="A5707">
        <v>5674</v>
      </c>
      <c r="B5707">
        <v>3.4602341646139769</v>
      </c>
      <c r="C5707">
        <v>-0.3691917116139769</v>
      </c>
    </row>
    <row r="5708" spans="1:3" x14ac:dyDescent="0.25">
      <c r="A5708">
        <v>5675</v>
      </c>
      <c r="B5708">
        <v>2.6349298939908028</v>
      </c>
      <c r="C5708">
        <v>0.13765882800919726</v>
      </c>
    </row>
    <row r="5709" spans="1:3" x14ac:dyDescent="0.25">
      <c r="A5709">
        <v>5676</v>
      </c>
      <c r="B5709">
        <v>3.1069192345310421</v>
      </c>
      <c r="C5709">
        <v>2.8574981468957983E-2</v>
      </c>
    </row>
    <row r="5710" spans="1:3" x14ac:dyDescent="0.25">
      <c r="A5710">
        <v>5677</v>
      </c>
      <c r="B5710">
        <v>3.0237453546129349</v>
      </c>
      <c r="C5710">
        <v>-2.801308061293506E-2</v>
      </c>
    </row>
    <row r="5711" spans="1:3" x14ac:dyDescent="0.25">
      <c r="A5711">
        <v>5678</v>
      </c>
      <c r="B5711">
        <v>3.0236092461081299</v>
      </c>
      <c r="C5711">
        <v>-0.13323748810812974</v>
      </c>
    </row>
    <row r="5712" spans="1:3" x14ac:dyDescent="0.25">
      <c r="A5712">
        <v>5679</v>
      </c>
      <c r="B5712">
        <v>3.2114291746440475</v>
      </c>
      <c r="C5712">
        <v>-7.5934958644047423E-2</v>
      </c>
    </row>
    <row r="5713" spans="1:3" x14ac:dyDescent="0.25">
      <c r="A5713">
        <v>5680</v>
      </c>
      <c r="B5713">
        <v>2.3260946819391255</v>
      </c>
      <c r="C5713">
        <v>0.23885467506087465</v>
      </c>
    </row>
    <row r="5714" spans="1:3" x14ac:dyDescent="0.25">
      <c r="A5714">
        <v>5681</v>
      </c>
      <c r="B5714">
        <v>2.8298477155034556</v>
      </c>
      <c r="C5714">
        <v>0.11459126349654447</v>
      </c>
    </row>
    <row r="5715" spans="1:3" x14ac:dyDescent="0.25">
      <c r="A5715">
        <v>5682</v>
      </c>
      <c r="B5715">
        <v>2.6959557931981615</v>
      </c>
      <c r="C5715">
        <v>0.19441596480183865</v>
      </c>
    </row>
    <row r="5716" spans="1:3" x14ac:dyDescent="0.25">
      <c r="A5716">
        <v>5683</v>
      </c>
      <c r="B5716">
        <v>2.0023077240986185</v>
      </c>
      <c r="C5716">
        <v>0.56264163290138169</v>
      </c>
    </row>
    <row r="5717" spans="1:3" x14ac:dyDescent="0.25">
      <c r="A5717">
        <v>5684</v>
      </c>
      <c r="B5717">
        <v>2.7370475662509408</v>
      </c>
      <c r="C5717">
        <v>-2.8997365250940987E-2</v>
      </c>
    </row>
    <row r="5718" spans="1:3" x14ac:dyDescent="0.25">
      <c r="A5718">
        <v>5685</v>
      </c>
      <c r="B5718">
        <v>2.1711814500636328</v>
      </c>
      <c r="C5718">
        <v>0.31372519993636727</v>
      </c>
    </row>
    <row r="5719" spans="1:3" x14ac:dyDescent="0.25">
      <c r="A5719">
        <v>5686</v>
      </c>
      <c r="B5719">
        <v>3.1117452714796832</v>
      </c>
      <c r="C5719">
        <v>-6.7222833479683164E-2</v>
      </c>
    </row>
    <row r="5720" spans="1:3" x14ac:dyDescent="0.25">
      <c r="A5720">
        <v>5687</v>
      </c>
      <c r="B5720">
        <v>2.4937143413120615</v>
      </c>
      <c r="C5720">
        <v>0.21433585968793833</v>
      </c>
    </row>
    <row r="5721" spans="1:3" x14ac:dyDescent="0.25">
      <c r="A5721">
        <v>5688</v>
      </c>
      <c r="B5721">
        <v>2.5559296080555316</v>
      </c>
      <c r="C5721">
        <v>0.2772837359444682</v>
      </c>
    </row>
    <row r="5722" spans="1:3" x14ac:dyDescent="0.25">
      <c r="A5722">
        <v>5689</v>
      </c>
      <c r="B5722">
        <v>2.2577974628471993</v>
      </c>
      <c r="C5722">
        <v>0.45025273815280054</v>
      </c>
    </row>
    <row r="5723" spans="1:3" x14ac:dyDescent="0.25">
      <c r="A5723">
        <v>5690</v>
      </c>
      <c r="B5723">
        <v>1.9604292276787123</v>
      </c>
      <c r="C5723">
        <v>0.43746604532128774</v>
      </c>
    </row>
    <row r="5724" spans="1:3" x14ac:dyDescent="0.25">
      <c r="A5724">
        <v>5691</v>
      </c>
      <c r="B5724">
        <v>2.8510952420185451</v>
      </c>
      <c r="C5724">
        <v>3.9276515981454985E-2</v>
      </c>
    </row>
    <row r="5725" spans="1:3" x14ac:dyDescent="0.25">
      <c r="A5725">
        <v>5692</v>
      </c>
      <c r="B5725">
        <v>1.9340417790217181</v>
      </c>
      <c r="C5725">
        <v>0.14539976297828194</v>
      </c>
    </row>
    <row r="5726" spans="1:3" x14ac:dyDescent="0.25">
      <c r="A5726">
        <v>5693</v>
      </c>
      <c r="B5726">
        <v>1.8172167712284177</v>
      </c>
      <c r="C5726">
        <v>0.26222477077158235</v>
      </c>
    </row>
    <row r="5727" spans="1:3" x14ac:dyDescent="0.25">
      <c r="A5727">
        <v>5694</v>
      </c>
      <c r="B5727">
        <v>2.2624231981632841</v>
      </c>
      <c r="C5727">
        <v>0.13547207483671597</v>
      </c>
    </row>
    <row r="5728" spans="1:3" x14ac:dyDescent="0.25">
      <c r="A5728">
        <v>5695</v>
      </c>
      <c r="B5728">
        <v>1.8803495286964875</v>
      </c>
      <c r="C5728">
        <v>0.51754574430351252</v>
      </c>
    </row>
    <row r="5729" spans="1:3" x14ac:dyDescent="0.25">
      <c r="A5729">
        <v>5696</v>
      </c>
      <c r="B5729">
        <v>2.3955495105401146</v>
      </c>
      <c r="C5729">
        <v>0.3770392114598855</v>
      </c>
    </row>
    <row r="5730" spans="1:3" x14ac:dyDescent="0.25">
      <c r="A5730">
        <v>5697</v>
      </c>
      <c r="B5730">
        <v>2.3520932283665754</v>
      </c>
      <c r="C5730">
        <v>0.21285612863342473</v>
      </c>
    </row>
    <row r="5731" spans="1:3" x14ac:dyDescent="0.25">
      <c r="A5731">
        <v>5698</v>
      </c>
      <c r="B5731">
        <v>1.9702424895244961</v>
      </c>
      <c r="C5731">
        <v>0.51466416047550401</v>
      </c>
    </row>
    <row r="5732" spans="1:3" x14ac:dyDescent="0.25">
      <c r="A5732">
        <v>5699</v>
      </c>
      <c r="B5732">
        <v>1.6386866391797166</v>
      </c>
      <c r="C5732">
        <v>0.55853793782028349</v>
      </c>
    </row>
    <row r="5733" spans="1:3" x14ac:dyDescent="0.25">
      <c r="A5733">
        <v>5700</v>
      </c>
      <c r="B5733">
        <v>1.8606655973485642</v>
      </c>
      <c r="C5733">
        <v>0.33655897965143589</v>
      </c>
    </row>
    <row r="5734" spans="1:3" x14ac:dyDescent="0.25">
      <c r="A5734">
        <v>5701</v>
      </c>
      <c r="B5734">
        <v>1.8445926250031788</v>
      </c>
      <c r="C5734">
        <v>0.45799246799682103</v>
      </c>
    </row>
    <row r="5735" spans="1:3" x14ac:dyDescent="0.25">
      <c r="A5735">
        <v>5702</v>
      </c>
      <c r="B5735">
        <v>2.2869269257242348</v>
      </c>
      <c r="C5735">
        <v>0.19797972427576527</v>
      </c>
    </row>
    <row r="5736" spans="1:3" x14ac:dyDescent="0.25">
      <c r="A5736">
        <v>5703</v>
      </c>
      <c r="B5736">
        <v>2.5115424521535337</v>
      </c>
      <c r="C5736">
        <v>0.12751487784646631</v>
      </c>
    </row>
    <row r="5737" spans="1:3" x14ac:dyDescent="0.25">
      <c r="A5737">
        <v>5704</v>
      </c>
      <c r="B5737">
        <v>2.1234442305785755</v>
      </c>
      <c r="C5737">
        <v>-0.51400631857857548</v>
      </c>
    </row>
    <row r="5738" spans="1:3" x14ac:dyDescent="0.25">
      <c r="A5738">
        <v>5705</v>
      </c>
      <c r="B5738">
        <v>2.0780104010115892</v>
      </c>
      <c r="C5738">
        <v>0.40689624898841092</v>
      </c>
    </row>
    <row r="5739" spans="1:3" x14ac:dyDescent="0.25">
      <c r="A5739">
        <v>5706</v>
      </c>
      <c r="B5739">
        <v>2.6253402776969241</v>
      </c>
      <c r="C5739">
        <v>0.14724844430307593</v>
      </c>
    </row>
    <row r="5740" spans="1:3" x14ac:dyDescent="0.25">
      <c r="A5740">
        <v>5707</v>
      </c>
      <c r="B5740">
        <v>1.3223174475497979</v>
      </c>
      <c r="C5740">
        <v>0.62359270145020207</v>
      </c>
    </row>
    <row r="5741" spans="1:3" x14ac:dyDescent="0.25">
      <c r="A5741">
        <v>5708</v>
      </c>
      <c r="B5741">
        <v>1.79415087915974</v>
      </c>
      <c r="C5741">
        <v>0.40307369784026004</v>
      </c>
    </row>
    <row r="5742" spans="1:3" x14ac:dyDescent="0.25">
      <c r="A5742">
        <v>5709</v>
      </c>
      <c r="B5742">
        <v>2.0052171351797607</v>
      </c>
      <c r="C5742">
        <v>0.29736795782023906</v>
      </c>
    </row>
    <row r="5743" spans="1:3" x14ac:dyDescent="0.25">
      <c r="A5743">
        <v>5710</v>
      </c>
      <c r="B5743">
        <v>1.8363107362987678</v>
      </c>
      <c r="C5743">
        <v>0.36091384070123222</v>
      </c>
    </row>
    <row r="5744" spans="1:3" x14ac:dyDescent="0.25">
      <c r="A5744">
        <v>5711</v>
      </c>
      <c r="B5744">
        <v>1.7948539079645418</v>
      </c>
      <c r="C5744">
        <v>0.28458763403545828</v>
      </c>
    </row>
    <row r="5745" spans="1:3" x14ac:dyDescent="0.25">
      <c r="A5745">
        <v>5712</v>
      </c>
      <c r="B5745">
        <v>1.8804326033573264</v>
      </c>
      <c r="C5745">
        <v>0.42215248964267338</v>
      </c>
    </row>
    <row r="5746" spans="1:3" x14ac:dyDescent="0.25">
      <c r="A5746">
        <v>5713</v>
      </c>
      <c r="B5746">
        <v>1.3615643974983578</v>
      </c>
      <c r="C5746">
        <v>0.58434575150164214</v>
      </c>
    </row>
    <row r="5747" spans="1:3" x14ac:dyDescent="0.25">
      <c r="A5747">
        <v>5714</v>
      </c>
      <c r="B5747">
        <v>1.81406141084386</v>
      </c>
      <c r="C5747">
        <v>-2.2301941843859918E-2</v>
      </c>
    </row>
    <row r="5748" spans="1:3" x14ac:dyDescent="0.25">
      <c r="A5748">
        <v>5715</v>
      </c>
      <c r="B5748">
        <v>1.6475472758862186</v>
      </c>
      <c r="C5748">
        <v>0.14421219311378142</v>
      </c>
    </row>
    <row r="5749" spans="1:3" x14ac:dyDescent="0.25">
      <c r="A5749">
        <v>5716</v>
      </c>
      <c r="B5749">
        <v>1.2103390516850119</v>
      </c>
      <c r="C5749">
        <v>0.39909886031498809</v>
      </c>
    </row>
    <row r="5750" spans="1:3" x14ac:dyDescent="0.25">
      <c r="A5750">
        <v>5717</v>
      </c>
      <c r="B5750">
        <v>1.7593807751791035</v>
      </c>
      <c r="C5750">
        <v>0.32006076682089657</v>
      </c>
    </row>
    <row r="5751" spans="1:3" x14ac:dyDescent="0.25">
      <c r="A5751">
        <v>5718</v>
      </c>
      <c r="B5751">
        <v>2.1093576527552802</v>
      </c>
      <c r="C5751">
        <v>0.19322744024471961</v>
      </c>
    </row>
    <row r="5752" spans="1:3" x14ac:dyDescent="0.25">
      <c r="A5752">
        <v>5719</v>
      </c>
      <c r="B5752">
        <v>2.1167655451320004</v>
      </c>
      <c r="C5752">
        <v>-3.732400313200035E-2</v>
      </c>
    </row>
    <row r="5753" spans="1:3" x14ac:dyDescent="0.25">
      <c r="A5753">
        <v>5720</v>
      </c>
      <c r="B5753">
        <v>1.5681202361451778</v>
      </c>
      <c r="C5753">
        <v>0.62910434085482225</v>
      </c>
    </row>
    <row r="5754" spans="1:3" x14ac:dyDescent="0.25">
      <c r="A5754">
        <v>5721</v>
      </c>
      <c r="B5754">
        <v>1.8441773018464127</v>
      </c>
      <c r="C5754">
        <v>0.55371797115358734</v>
      </c>
    </row>
    <row r="5755" spans="1:3" x14ac:dyDescent="0.25">
      <c r="A5755">
        <v>5722</v>
      </c>
      <c r="B5755">
        <v>1.133289058591596</v>
      </c>
      <c r="C5755">
        <v>-0.44014187759159606</v>
      </c>
    </row>
    <row r="5756" spans="1:3" x14ac:dyDescent="0.25">
      <c r="A5756">
        <v>5723</v>
      </c>
      <c r="B5756">
        <v>1.9570913556412883</v>
      </c>
      <c r="C5756">
        <v>0.24013322135871173</v>
      </c>
    </row>
    <row r="5757" spans="1:3" x14ac:dyDescent="0.25">
      <c r="A5757">
        <v>5724</v>
      </c>
      <c r="B5757">
        <v>1.8558477671121325</v>
      </c>
      <c r="C5757">
        <v>0.4467373258878673</v>
      </c>
    </row>
    <row r="5758" spans="1:3" x14ac:dyDescent="0.25">
      <c r="A5758">
        <v>5725</v>
      </c>
      <c r="B5758">
        <v>1.4961748165092887</v>
      </c>
      <c r="C5758">
        <v>0.44973533249071118</v>
      </c>
    </row>
    <row r="5759" spans="1:3" x14ac:dyDescent="0.25">
      <c r="A5759">
        <v>5726</v>
      </c>
      <c r="B5759">
        <v>2.3727461116181421</v>
      </c>
      <c r="C5759">
        <v>-0.17552153461814202</v>
      </c>
    </row>
    <row r="5760" spans="1:3" x14ac:dyDescent="0.25">
      <c r="A5760">
        <v>5727</v>
      </c>
      <c r="B5760">
        <v>1.253305018530555</v>
      </c>
      <c r="C5760">
        <v>0.35613289346944499</v>
      </c>
    </row>
    <row r="5761" spans="1:3" x14ac:dyDescent="0.25">
      <c r="A5761">
        <v>5728</v>
      </c>
      <c r="B5761">
        <v>0.8064674337543527</v>
      </c>
      <c r="C5761">
        <v>0.29214485524564737</v>
      </c>
    </row>
    <row r="5762" spans="1:3" x14ac:dyDescent="0.25">
      <c r="A5762">
        <v>5729</v>
      </c>
      <c r="B5762">
        <v>1.0221400044577382</v>
      </c>
      <c r="C5762">
        <v>0.3641543565422618</v>
      </c>
    </row>
    <row r="5763" spans="1:3" x14ac:dyDescent="0.25">
      <c r="A5763">
        <v>5730</v>
      </c>
      <c r="B5763">
        <v>0.83590278473121915</v>
      </c>
      <c r="C5763">
        <v>0.26270950426878092</v>
      </c>
    </row>
    <row r="5764" spans="1:3" x14ac:dyDescent="0.25">
      <c r="A5764">
        <v>5731</v>
      </c>
      <c r="B5764">
        <v>0.83703834736310057</v>
      </c>
      <c r="C5764">
        <v>0.26157394163689951</v>
      </c>
    </row>
    <row r="5765" spans="1:3" x14ac:dyDescent="0.25">
      <c r="A5765">
        <v>5732</v>
      </c>
      <c r="B5765">
        <v>1.6313389455565515</v>
      </c>
      <c r="C5765">
        <v>0.31457120344344847</v>
      </c>
    </row>
    <row r="5766" spans="1:3" x14ac:dyDescent="0.25">
      <c r="A5766">
        <v>5733</v>
      </c>
      <c r="B5766">
        <v>1.2392410765581869</v>
      </c>
      <c r="C5766">
        <v>0.14705328444181309</v>
      </c>
    </row>
    <row r="5767" spans="1:3" x14ac:dyDescent="0.25">
      <c r="A5767">
        <v>5734</v>
      </c>
      <c r="B5767">
        <v>1.0305101516945141</v>
      </c>
      <c r="C5767">
        <v>6.8102137305485977E-2</v>
      </c>
    </row>
    <row r="5768" spans="1:3" x14ac:dyDescent="0.25">
      <c r="A5768">
        <v>5735</v>
      </c>
      <c r="B5768">
        <v>0.91566630486089939</v>
      </c>
      <c r="C5768">
        <v>-0.22251912386089945</v>
      </c>
    </row>
    <row r="5769" spans="1:3" x14ac:dyDescent="0.25">
      <c r="A5769">
        <v>5736</v>
      </c>
      <c r="B5769">
        <v>0.72748514520912999</v>
      </c>
      <c r="C5769">
        <v>-3.4337964209130045E-2</v>
      </c>
    </row>
    <row r="5770" spans="1:3" x14ac:dyDescent="0.25">
      <c r="A5770">
        <v>5737</v>
      </c>
      <c r="B5770">
        <v>1.9850970514094013</v>
      </c>
      <c r="C5770">
        <v>-3.918690240940137E-2</v>
      </c>
    </row>
    <row r="5771" spans="1:3" x14ac:dyDescent="0.25">
      <c r="A5771">
        <v>5738</v>
      </c>
      <c r="B5771">
        <v>0.92376411922296942</v>
      </c>
      <c r="C5771">
        <v>-0.23061693822296947</v>
      </c>
    </row>
    <row r="5772" spans="1:3" x14ac:dyDescent="0.25">
      <c r="A5772">
        <v>5739</v>
      </c>
      <c r="B5772">
        <v>0.97200658498826975</v>
      </c>
      <c r="C5772">
        <v>-0.97200658498826975</v>
      </c>
    </row>
    <row r="5773" spans="1:3" x14ac:dyDescent="0.25">
      <c r="A5773">
        <v>5740</v>
      </c>
      <c r="B5773">
        <v>0.79765793421659981</v>
      </c>
      <c r="C5773">
        <v>0.58863642678340022</v>
      </c>
    </row>
    <row r="5774" spans="1:3" x14ac:dyDescent="0.25">
      <c r="A5774">
        <v>5741</v>
      </c>
      <c r="B5774">
        <v>1.0149326082712906</v>
      </c>
      <c r="C5774">
        <v>-0.32178542727129067</v>
      </c>
    </row>
    <row r="5775" spans="1:3" x14ac:dyDescent="0.25">
      <c r="A5775">
        <v>5742</v>
      </c>
      <c r="B5775">
        <v>0.76432239291810666</v>
      </c>
      <c r="C5775">
        <v>-7.1175211918106718E-2</v>
      </c>
    </row>
    <row r="5776" spans="1:3" x14ac:dyDescent="0.25">
      <c r="A5776">
        <v>5743</v>
      </c>
      <c r="B5776">
        <v>1.0754039805989213</v>
      </c>
      <c r="C5776">
        <v>-0.38225679959892134</v>
      </c>
    </row>
    <row r="5777" spans="1:3" x14ac:dyDescent="0.25">
      <c r="A5777">
        <v>5744</v>
      </c>
      <c r="B5777">
        <v>0.82449696184592558</v>
      </c>
      <c r="C5777">
        <v>-0.13134978084592563</v>
      </c>
    </row>
    <row r="5778" spans="1:3" x14ac:dyDescent="0.25">
      <c r="A5778">
        <v>5745</v>
      </c>
      <c r="B5778">
        <v>1.052537732400215</v>
      </c>
      <c r="C5778">
        <v>-0.35939055140021503</v>
      </c>
    </row>
    <row r="5779" spans="1:3" x14ac:dyDescent="0.25">
      <c r="A5779">
        <v>5746</v>
      </c>
      <c r="B5779">
        <v>0.83595678795308725</v>
      </c>
      <c r="C5779">
        <v>-0.14280960695308731</v>
      </c>
    </row>
    <row r="5780" spans="1:3" x14ac:dyDescent="0.25">
      <c r="A5780">
        <v>5747</v>
      </c>
      <c r="B5780">
        <v>0.98651079729548208</v>
      </c>
      <c r="C5780">
        <v>0.112101491704518</v>
      </c>
    </row>
    <row r="5781" spans="1:3" x14ac:dyDescent="0.25">
      <c r="A5781">
        <v>5748</v>
      </c>
      <c r="B5781">
        <v>0.54948639107679087</v>
      </c>
      <c r="C5781">
        <v>-0.54948639107679087</v>
      </c>
    </row>
    <row r="5782" spans="1:3" x14ac:dyDescent="0.25">
      <c r="A5782">
        <v>5749</v>
      </c>
      <c r="B5782">
        <v>0.66962544948921676</v>
      </c>
      <c r="C5782">
        <v>-0.66962544948921676</v>
      </c>
    </row>
    <row r="5783" spans="1:3" x14ac:dyDescent="0.25">
      <c r="A5783">
        <v>5750</v>
      </c>
      <c r="B5783">
        <v>1.4143682017658101</v>
      </c>
      <c r="C5783">
        <v>-0.31575591276581005</v>
      </c>
    </row>
    <row r="5784" spans="1:3" x14ac:dyDescent="0.25">
      <c r="A5784">
        <v>5751</v>
      </c>
      <c r="B5784">
        <v>0.3954757075297286</v>
      </c>
      <c r="C5784">
        <v>-0.3954757075297286</v>
      </c>
    </row>
    <row r="5785" spans="1:3" x14ac:dyDescent="0.25">
      <c r="A5785">
        <v>5752</v>
      </c>
      <c r="B5785">
        <v>0.456567506558478</v>
      </c>
      <c r="C5785">
        <v>-0.456567506558478</v>
      </c>
    </row>
    <row r="5786" spans="1:3" x14ac:dyDescent="0.25">
      <c r="A5786">
        <v>5753</v>
      </c>
      <c r="B5786">
        <v>1.0219931512735825</v>
      </c>
      <c r="C5786">
        <v>-1.0219931512735825</v>
      </c>
    </row>
    <row r="5787" spans="1:3" x14ac:dyDescent="0.25">
      <c r="A5787">
        <v>5754</v>
      </c>
      <c r="B5787">
        <v>1.1003183201585738</v>
      </c>
      <c r="C5787">
        <v>-0.40717113915857384</v>
      </c>
    </row>
    <row r="5788" spans="1:3" x14ac:dyDescent="0.25">
      <c r="A5788">
        <v>5755</v>
      </c>
      <c r="B5788">
        <v>0.73202566847795603</v>
      </c>
      <c r="C5788">
        <v>-3.8878487477956081E-2</v>
      </c>
    </row>
    <row r="5789" spans="1:3" x14ac:dyDescent="0.25">
      <c r="A5789">
        <v>5756</v>
      </c>
      <c r="B5789">
        <v>0.55142144404262183</v>
      </c>
      <c r="C5789">
        <v>-0.55142144404262183</v>
      </c>
    </row>
    <row r="5790" spans="1:3" x14ac:dyDescent="0.25">
      <c r="A5790">
        <v>5757</v>
      </c>
      <c r="B5790">
        <v>0.56099341377576539</v>
      </c>
      <c r="C5790">
        <v>-0.56099341377576539</v>
      </c>
    </row>
    <row r="5791" spans="1:3" x14ac:dyDescent="0.25">
      <c r="A5791">
        <v>5758</v>
      </c>
      <c r="B5791">
        <v>1.2345984186068655</v>
      </c>
      <c r="C5791">
        <v>-0.54145123760686553</v>
      </c>
    </row>
    <row r="5792" spans="1:3" x14ac:dyDescent="0.25">
      <c r="A5792">
        <v>5759</v>
      </c>
      <c r="B5792">
        <v>1.2219679030526298</v>
      </c>
      <c r="C5792">
        <v>-0.12335561405262974</v>
      </c>
    </row>
    <row r="5793" spans="1:3" x14ac:dyDescent="0.25">
      <c r="A5793">
        <v>5760</v>
      </c>
      <c r="B5793">
        <v>1.7356799215166858</v>
      </c>
      <c r="C5793">
        <v>0.2102302274833141</v>
      </c>
    </row>
    <row r="5794" spans="1:3" x14ac:dyDescent="0.25">
      <c r="A5794">
        <v>5761</v>
      </c>
      <c r="B5794">
        <v>0.98745600612616447</v>
      </c>
      <c r="C5794">
        <v>-0.98745600612616447</v>
      </c>
    </row>
    <row r="5795" spans="1:3" x14ac:dyDescent="0.25">
      <c r="A5795">
        <v>5762</v>
      </c>
      <c r="B5795">
        <v>0.69453340175835843</v>
      </c>
      <c r="C5795">
        <v>-0.69453340175835843</v>
      </c>
    </row>
    <row r="5796" spans="1:3" x14ac:dyDescent="0.25">
      <c r="A5796">
        <v>5763</v>
      </c>
      <c r="B5796">
        <v>4.7849757047381214</v>
      </c>
      <c r="C5796">
        <v>-1.0237755887381215</v>
      </c>
    </row>
    <row r="5797" spans="1:3" x14ac:dyDescent="0.25">
      <c r="A5797">
        <v>5764</v>
      </c>
      <c r="B5797">
        <v>4.8120137227703816</v>
      </c>
      <c r="C5797">
        <v>-1.0984416557703818</v>
      </c>
    </row>
    <row r="5798" spans="1:3" x14ac:dyDescent="0.25">
      <c r="A5798">
        <v>5765</v>
      </c>
      <c r="B5798">
        <v>4.2521446016694586</v>
      </c>
      <c r="C5798">
        <v>-0.64122668866945842</v>
      </c>
    </row>
    <row r="5799" spans="1:3" x14ac:dyDescent="0.25">
      <c r="A5799">
        <v>5766</v>
      </c>
      <c r="B5799">
        <v>3.799014033811579</v>
      </c>
      <c r="C5799">
        <v>-0.3978166518115791</v>
      </c>
    </row>
    <row r="5800" spans="1:3" x14ac:dyDescent="0.25">
      <c r="A5800">
        <v>5767</v>
      </c>
      <c r="B5800">
        <v>3.7340224428265292</v>
      </c>
      <c r="C5800">
        <v>-0.40181793282652922</v>
      </c>
    </row>
    <row r="5801" spans="1:3" x14ac:dyDescent="0.25">
      <c r="A5801">
        <v>5768</v>
      </c>
      <c r="B5801">
        <v>4.8356153559830677</v>
      </c>
      <c r="C5801">
        <v>-1.1720537099830679</v>
      </c>
    </row>
    <row r="5802" spans="1:3" x14ac:dyDescent="0.25">
      <c r="A5802">
        <v>5769</v>
      </c>
      <c r="B5802">
        <v>3.1855659705541108</v>
      </c>
      <c r="C5802">
        <v>-9.4523517554110814E-2</v>
      </c>
    </row>
    <row r="5803" spans="1:3" x14ac:dyDescent="0.25">
      <c r="A5803">
        <v>5770</v>
      </c>
      <c r="B5803">
        <v>3.1034563084133717</v>
      </c>
      <c r="C5803">
        <v>0.1154195165866283</v>
      </c>
    </row>
    <row r="5804" spans="1:3" x14ac:dyDescent="0.25">
      <c r="A5804">
        <v>5771</v>
      </c>
      <c r="B5804">
        <v>3.5394600120578845</v>
      </c>
      <c r="C5804">
        <v>-0.24362314605788438</v>
      </c>
    </row>
    <row r="5805" spans="1:3" x14ac:dyDescent="0.25">
      <c r="A5805">
        <v>5772</v>
      </c>
      <c r="B5805">
        <v>3.8296631719952572</v>
      </c>
      <c r="C5805">
        <v>-0.39567596799525706</v>
      </c>
    </row>
    <row r="5806" spans="1:3" x14ac:dyDescent="0.25">
      <c r="A5806">
        <v>5773</v>
      </c>
      <c r="B5806">
        <v>3.9844827342163938</v>
      </c>
      <c r="C5806">
        <v>-0.61718690421639355</v>
      </c>
    </row>
    <row r="5807" spans="1:3" x14ac:dyDescent="0.25">
      <c r="A5807">
        <v>5774</v>
      </c>
      <c r="B5807">
        <v>3.8658679474988764</v>
      </c>
      <c r="C5807">
        <v>-0.46467056549887653</v>
      </c>
    </row>
    <row r="5808" spans="1:3" x14ac:dyDescent="0.25">
      <c r="A5808">
        <v>5775</v>
      </c>
      <c r="B5808">
        <v>3.406760591280992</v>
      </c>
      <c r="C5808">
        <v>-0.22870676128099188</v>
      </c>
    </row>
    <row r="5809" spans="1:3" x14ac:dyDescent="0.25">
      <c r="A5809">
        <v>5776</v>
      </c>
      <c r="B5809">
        <v>3.0099068805966942</v>
      </c>
      <c r="C5809">
        <v>8.1135572403305822E-2</v>
      </c>
    </row>
    <row r="5810" spans="1:3" x14ac:dyDescent="0.25">
      <c r="A5810">
        <v>5777</v>
      </c>
      <c r="B5810">
        <v>4.028158947262277</v>
      </c>
      <c r="C5810">
        <v>-0.62696156526227709</v>
      </c>
    </row>
    <row r="5811" spans="1:3" x14ac:dyDescent="0.25">
      <c r="A5811">
        <v>5778</v>
      </c>
      <c r="B5811">
        <v>3.2122507806764409</v>
      </c>
      <c r="C5811">
        <v>-3.4196950676440796E-2</v>
      </c>
    </row>
    <row r="5812" spans="1:3" x14ac:dyDescent="0.25">
      <c r="A5812">
        <v>5779</v>
      </c>
      <c r="B5812">
        <v>3.4476990768436653</v>
      </c>
      <c r="C5812">
        <v>-0.15186221084366514</v>
      </c>
    </row>
    <row r="5813" spans="1:3" x14ac:dyDescent="0.25">
      <c r="A5813">
        <v>5780</v>
      </c>
      <c r="B5813">
        <v>4.2934788315634718</v>
      </c>
      <c r="C5813">
        <v>-0.73813077056347165</v>
      </c>
    </row>
    <row r="5814" spans="1:3" x14ac:dyDescent="0.25">
      <c r="A5814">
        <v>5781</v>
      </c>
      <c r="B5814">
        <v>3.1807249608031811</v>
      </c>
      <c r="C5814">
        <v>-8.96825078031811E-2</v>
      </c>
    </row>
    <row r="5815" spans="1:3" x14ac:dyDescent="0.25">
      <c r="A5815">
        <v>5782</v>
      </c>
      <c r="B5815">
        <v>3.8095169476881878</v>
      </c>
      <c r="C5815">
        <v>-0.44222111768818761</v>
      </c>
    </row>
    <row r="5816" spans="1:3" x14ac:dyDescent="0.25">
      <c r="A5816">
        <v>5783</v>
      </c>
      <c r="B5816">
        <v>3.05601247668017</v>
      </c>
      <c r="C5816">
        <v>-1.1490038680169956E-2</v>
      </c>
    </row>
    <row r="5817" spans="1:3" x14ac:dyDescent="0.25">
      <c r="A5817">
        <v>5784</v>
      </c>
      <c r="B5817">
        <v>2.8688707294918356</v>
      </c>
      <c r="C5817">
        <v>7.5568249508164431E-2</v>
      </c>
    </row>
    <row r="5818" spans="1:3" x14ac:dyDescent="0.25">
      <c r="A5818">
        <v>5785</v>
      </c>
      <c r="B5818">
        <v>3.512726881497823</v>
      </c>
      <c r="C5818">
        <v>-0.33467305149782289</v>
      </c>
    </row>
    <row r="5819" spans="1:3" x14ac:dyDescent="0.25">
      <c r="A5819">
        <v>5786</v>
      </c>
      <c r="B5819">
        <v>3.5918492141739833</v>
      </c>
      <c r="C5819">
        <v>-0.41379538417398321</v>
      </c>
    </row>
    <row r="5820" spans="1:3" x14ac:dyDescent="0.25">
      <c r="A5820">
        <v>5787</v>
      </c>
      <c r="B5820">
        <v>3.2226514553102046</v>
      </c>
      <c r="C5820">
        <v>-0.13160900231020456</v>
      </c>
    </row>
    <row r="5821" spans="1:3" x14ac:dyDescent="0.25">
      <c r="A5821">
        <v>5788</v>
      </c>
      <c r="B5821">
        <v>3.2860981214533296</v>
      </c>
      <c r="C5821">
        <v>-6.7222296453329555E-2</v>
      </c>
    </row>
    <row r="5822" spans="1:3" x14ac:dyDescent="0.25">
      <c r="A5822">
        <v>5789</v>
      </c>
      <c r="B5822">
        <v>3.0294232068424471</v>
      </c>
      <c r="C5822">
        <v>6.1619246157552876E-2</v>
      </c>
    </row>
    <row r="5823" spans="1:3" x14ac:dyDescent="0.25">
      <c r="A5823">
        <v>5790</v>
      </c>
      <c r="B5823">
        <v>2.6765289045296754</v>
      </c>
      <c r="C5823">
        <v>9.605981747032466E-2</v>
      </c>
    </row>
    <row r="5824" spans="1:3" x14ac:dyDescent="0.25">
      <c r="A5824">
        <v>5791</v>
      </c>
      <c r="B5824">
        <v>3.1499610126668225</v>
      </c>
      <c r="C5824">
        <v>-0.20552203366682242</v>
      </c>
    </row>
    <row r="5825" spans="1:3" x14ac:dyDescent="0.25">
      <c r="A5825">
        <v>5792</v>
      </c>
      <c r="B5825">
        <v>3.8366733270191</v>
      </c>
      <c r="C5825">
        <v>-0.43547594501910014</v>
      </c>
    </row>
    <row r="5826" spans="1:3" x14ac:dyDescent="0.25">
      <c r="A5826">
        <v>5793</v>
      </c>
      <c r="B5826">
        <v>2.7451725732654428</v>
      </c>
      <c r="C5826">
        <v>0.14519918473455729</v>
      </c>
    </row>
    <row r="5827" spans="1:3" x14ac:dyDescent="0.25">
      <c r="A5827">
        <v>5794</v>
      </c>
      <c r="B5827">
        <v>3.7863325407677699</v>
      </c>
      <c r="C5827">
        <v>-0.3523453367677698</v>
      </c>
    </row>
    <row r="5828" spans="1:3" x14ac:dyDescent="0.25">
      <c r="A5828">
        <v>5795</v>
      </c>
      <c r="B5828">
        <v>2.7842411075412059</v>
      </c>
      <c r="C5828">
        <v>0.21149116645879396</v>
      </c>
    </row>
    <row r="5829" spans="1:3" x14ac:dyDescent="0.25">
      <c r="A5829">
        <v>5796</v>
      </c>
      <c r="B5829">
        <v>3.7381343013405397</v>
      </c>
      <c r="C5829">
        <v>-0.37083847134053949</v>
      </c>
    </row>
    <row r="5830" spans="1:3" x14ac:dyDescent="0.25">
      <c r="A5830">
        <v>5797</v>
      </c>
      <c r="B5830">
        <v>3.1666049145735622</v>
      </c>
      <c r="C5830">
        <v>-0.12208247657356219</v>
      </c>
    </row>
    <row r="5831" spans="1:3" x14ac:dyDescent="0.25">
      <c r="A5831">
        <v>5798</v>
      </c>
      <c r="B5831">
        <v>3.6491653643994297</v>
      </c>
      <c r="C5831">
        <v>-0.39106882639942953</v>
      </c>
    </row>
    <row r="5832" spans="1:3" x14ac:dyDescent="0.25">
      <c r="A5832">
        <v>5799</v>
      </c>
      <c r="B5832">
        <v>2.9397637177417804</v>
      </c>
      <c r="C5832">
        <v>4.6752612582197095E-3</v>
      </c>
    </row>
    <row r="5833" spans="1:3" x14ac:dyDescent="0.25">
      <c r="A5833">
        <v>5800</v>
      </c>
      <c r="B5833">
        <v>3.102560234383458</v>
      </c>
      <c r="C5833">
        <v>-1.1517781383457937E-2</v>
      </c>
    </row>
    <row r="5834" spans="1:3" x14ac:dyDescent="0.25">
      <c r="A5834">
        <v>5801</v>
      </c>
      <c r="B5834">
        <v>2.9817835990507837</v>
      </c>
      <c r="C5834">
        <v>-3.734462005078365E-2</v>
      </c>
    </row>
    <row r="5835" spans="1:3" x14ac:dyDescent="0.25">
      <c r="A5835">
        <v>5802</v>
      </c>
      <c r="B5835">
        <v>3.5040456953440091</v>
      </c>
      <c r="C5835">
        <v>-0.24594915734400891</v>
      </c>
    </row>
    <row r="5836" spans="1:3" x14ac:dyDescent="0.25">
      <c r="A5836">
        <v>5803</v>
      </c>
      <c r="B5836">
        <v>2.4354583915511379</v>
      </c>
      <c r="C5836">
        <v>0.39775495244886194</v>
      </c>
    </row>
    <row r="5837" spans="1:3" x14ac:dyDescent="0.25">
      <c r="A5837">
        <v>5804</v>
      </c>
      <c r="B5837">
        <v>3.0006343093849464</v>
      </c>
      <c r="C5837">
        <v>-0.11026255138494623</v>
      </c>
    </row>
    <row r="5838" spans="1:3" x14ac:dyDescent="0.25">
      <c r="A5838">
        <v>5805</v>
      </c>
      <c r="B5838">
        <v>3.655677034654079</v>
      </c>
      <c r="C5838">
        <v>-0.25447965265407912</v>
      </c>
    </row>
    <row r="5839" spans="1:3" x14ac:dyDescent="0.25">
      <c r="A5839">
        <v>5806</v>
      </c>
      <c r="B5839">
        <v>2.0792262067211125</v>
      </c>
      <c r="C5839">
        <v>0.31866906627888758</v>
      </c>
    </row>
    <row r="5840" spans="1:3" x14ac:dyDescent="0.25">
      <c r="A5840">
        <v>5807</v>
      </c>
      <c r="B5840">
        <v>3.4785955809853664</v>
      </c>
      <c r="C5840">
        <v>-0.38755312798536634</v>
      </c>
    </row>
    <row r="5841" spans="1:3" x14ac:dyDescent="0.25">
      <c r="A5841">
        <v>5808</v>
      </c>
      <c r="B5841">
        <v>2.700887320836622</v>
      </c>
      <c r="C5841">
        <v>0.13232602316337783</v>
      </c>
    </row>
    <row r="5842" spans="1:3" x14ac:dyDescent="0.25">
      <c r="A5842">
        <v>5809</v>
      </c>
      <c r="B5842">
        <v>2.8439097555017088</v>
      </c>
      <c r="C5842">
        <v>0.1005292234982913</v>
      </c>
    </row>
    <row r="5843" spans="1:3" x14ac:dyDescent="0.25">
      <c r="A5843">
        <v>5810</v>
      </c>
      <c r="B5843">
        <v>2.0164965538954909</v>
      </c>
      <c r="C5843">
        <v>0.18072802310450919</v>
      </c>
    </row>
    <row r="5844" spans="1:3" x14ac:dyDescent="0.25">
      <c r="A5844">
        <v>5811</v>
      </c>
      <c r="B5844">
        <v>2.3805717199268934</v>
      </c>
      <c r="C5844">
        <v>0.25848561007310655</v>
      </c>
    </row>
    <row r="5845" spans="1:3" x14ac:dyDescent="0.25">
      <c r="A5845">
        <v>5812</v>
      </c>
      <c r="B5845">
        <v>2.7360099163388663</v>
      </c>
      <c r="C5845">
        <v>3.6578805661133806E-2</v>
      </c>
    </row>
    <row r="5846" spans="1:3" x14ac:dyDescent="0.25">
      <c r="A5846">
        <v>5813</v>
      </c>
      <c r="B5846">
        <v>2.7940154902229968</v>
      </c>
      <c r="C5846">
        <v>0.15042348877700329</v>
      </c>
    </row>
    <row r="5847" spans="1:3" x14ac:dyDescent="0.25">
      <c r="A5847">
        <v>5814</v>
      </c>
      <c r="B5847">
        <v>2.8546288097552703</v>
      </c>
      <c r="C5847">
        <v>8.9810169244729732E-2</v>
      </c>
    </row>
    <row r="5848" spans="1:3" x14ac:dyDescent="0.25">
      <c r="A5848">
        <v>5815</v>
      </c>
      <c r="B5848">
        <v>3.1062506143584563</v>
      </c>
      <c r="C5848">
        <v>-6.1728176358456288E-2</v>
      </c>
    </row>
    <row r="5849" spans="1:3" x14ac:dyDescent="0.25">
      <c r="A5849">
        <v>5816</v>
      </c>
      <c r="B5849">
        <v>3.5068847203201536</v>
      </c>
      <c r="C5849">
        <v>-0.24878818232015343</v>
      </c>
    </row>
    <row r="5850" spans="1:3" x14ac:dyDescent="0.25">
      <c r="A5850">
        <v>5817</v>
      </c>
      <c r="B5850">
        <v>3.3924074313375616</v>
      </c>
      <c r="C5850">
        <v>-0.25691321533756151</v>
      </c>
    </row>
    <row r="5851" spans="1:3" x14ac:dyDescent="0.25">
      <c r="A5851">
        <v>5818</v>
      </c>
      <c r="B5851">
        <v>2.4688592204078375</v>
      </c>
      <c r="C5851">
        <v>0.36435412359216235</v>
      </c>
    </row>
    <row r="5852" spans="1:3" x14ac:dyDescent="0.25">
      <c r="A5852">
        <v>5819</v>
      </c>
      <c r="B5852">
        <v>1.7440399596435796</v>
      </c>
      <c r="C5852">
        <v>0.82090939735642054</v>
      </c>
    </row>
    <row r="5853" spans="1:3" x14ac:dyDescent="0.25">
      <c r="A5853">
        <v>5820</v>
      </c>
      <c r="B5853">
        <v>2.2315331577154969</v>
      </c>
      <c r="C5853">
        <v>0.25337349228450323</v>
      </c>
    </row>
    <row r="5854" spans="1:3" x14ac:dyDescent="0.25">
      <c r="A5854">
        <v>5821</v>
      </c>
      <c r="B5854">
        <v>3.3229920174624765</v>
      </c>
      <c r="C5854">
        <v>-0.14493818746247644</v>
      </c>
    </row>
    <row r="5855" spans="1:3" x14ac:dyDescent="0.25">
      <c r="A5855">
        <v>5822</v>
      </c>
      <c r="B5855">
        <v>2.5333563396858385</v>
      </c>
      <c r="C5855">
        <v>0.29985700431416129</v>
      </c>
    </row>
    <row r="5856" spans="1:3" x14ac:dyDescent="0.25">
      <c r="A5856">
        <v>5823</v>
      </c>
      <c r="B5856">
        <v>2.5313999655889328</v>
      </c>
      <c r="C5856">
        <v>0.4643323084110671</v>
      </c>
    </row>
    <row r="5857" spans="1:3" x14ac:dyDescent="0.25">
      <c r="A5857">
        <v>5824</v>
      </c>
      <c r="B5857">
        <v>3.007738186675085</v>
      </c>
      <c r="C5857">
        <v>-1.2005912675085106E-2</v>
      </c>
    </row>
    <row r="5858" spans="1:3" x14ac:dyDescent="0.25">
      <c r="A5858">
        <v>5825</v>
      </c>
      <c r="B5858">
        <v>3.3254589405486454</v>
      </c>
      <c r="C5858">
        <v>-0.23441648754864541</v>
      </c>
    </row>
    <row r="5859" spans="1:3" x14ac:dyDescent="0.25">
      <c r="A5859">
        <v>5826</v>
      </c>
      <c r="B5859">
        <v>3.805329666663487</v>
      </c>
      <c r="C5859">
        <v>-0.5094928006634869</v>
      </c>
    </row>
    <row r="5860" spans="1:3" x14ac:dyDescent="0.25">
      <c r="A5860">
        <v>5827</v>
      </c>
      <c r="B5860">
        <v>2.9076010758722632</v>
      </c>
      <c r="C5860">
        <v>-0.13501235387226318</v>
      </c>
    </row>
    <row r="5861" spans="1:3" x14ac:dyDescent="0.25">
      <c r="A5861">
        <v>5828</v>
      </c>
      <c r="B5861">
        <v>2.9816696674926124</v>
      </c>
      <c r="C5861">
        <v>-0.14845632349261262</v>
      </c>
    </row>
    <row r="5862" spans="1:3" x14ac:dyDescent="0.25">
      <c r="A5862">
        <v>5829</v>
      </c>
      <c r="B5862">
        <v>2.3919057127514085</v>
      </c>
      <c r="C5862">
        <v>0.44130763124859129</v>
      </c>
    </row>
    <row r="5863" spans="1:3" x14ac:dyDescent="0.25">
      <c r="A5863">
        <v>5830</v>
      </c>
      <c r="B5863">
        <v>2.809792120198201</v>
      </c>
      <c r="C5863">
        <v>2.3421223801798785E-2</v>
      </c>
    </row>
    <row r="5864" spans="1:3" x14ac:dyDescent="0.25">
      <c r="A5864">
        <v>5831</v>
      </c>
      <c r="B5864">
        <v>3.0008542719511735</v>
      </c>
      <c r="C5864">
        <v>4.3668166048826507E-2</v>
      </c>
    </row>
    <row r="5865" spans="1:3" x14ac:dyDescent="0.25">
      <c r="A5865">
        <v>5832</v>
      </c>
      <c r="B5865">
        <v>2.2281390484940156</v>
      </c>
      <c r="C5865">
        <v>0.47991115250598426</v>
      </c>
    </row>
    <row r="5866" spans="1:3" x14ac:dyDescent="0.25">
      <c r="A5866">
        <v>5833</v>
      </c>
      <c r="B5866">
        <v>2.5084858229619527</v>
      </c>
      <c r="C5866">
        <v>0.2641028990380474</v>
      </c>
    </row>
    <row r="5867" spans="1:3" x14ac:dyDescent="0.25">
      <c r="A5867">
        <v>5834</v>
      </c>
      <c r="B5867">
        <v>2.857165122576887</v>
      </c>
      <c r="C5867">
        <v>3.3206635423113084E-2</v>
      </c>
    </row>
    <row r="5868" spans="1:3" x14ac:dyDescent="0.25">
      <c r="A5868">
        <v>5835</v>
      </c>
      <c r="B5868">
        <v>2.3982548731754418</v>
      </c>
      <c r="C5868">
        <v>0.37433384882455822</v>
      </c>
    </row>
    <row r="5869" spans="1:3" x14ac:dyDescent="0.25">
      <c r="A5869">
        <v>5836</v>
      </c>
      <c r="B5869">
        <v>3.1311211852516969</v>
      </c>
      <c r="C5869">
        <v>-0.13538891125169705</v>
      </c>
    </row>
    <row r="5870" spans="1:3" x14ac:dyDescent="0.25">
      <c r="A5870">
        <v>5837</v>
      </c>
      <c r="B5870">
        <v>2.1417354331357283</v>
      </c>
      <c r="C5870">
        <v>5.5489143864271728E-2</v>
      </c>
    </row>
    <row r="5871" spans="1:3" x14ac:dyDescent="0.25">
      <c r="A5871">
        <v>5838</v>
      </c>
      <c r="B5871">
        <v>2.3622249214303652</v>
      </c>
      <c r="C5871">
        <v>0.27683240856963476</v>
      </c>
    </row>
    <row r="5872" spans="1:3" x14ac:dyDescent="0.25">
      <c r="A5872">
        <v>5839</v>
      </c>
      <c r="B5872">
        <v>2.3983186278200592</v>
      </c>
      <c r="C5872">
        <v>0.43489471617994058</v>
      </c>
    </row>
    <row r="5873" spans="1:3" x14ac:dyDescent="0.25">
      <c r="A5873">
        <v>5840</v>
      </c>
      <c r="B5873">
        <v>2.6352945878877914</v>
      </c>
      <c r="C5873">
        <v>0.25507717011220876</v>
      </c>
    </row>
    <row r="5874" spans="1:3" x14ac:dyDescent="0.25">
      <c r="A5874">
        <v>5841</v>
      </c>
      <c r="B5874">
        <v>1.984534958105199</v>
      </c>
      <c r="C5874">
        <v>0.31805013489480083</v>
      </c>
    </row>
    <row r="5875" spans="1:3" x14ac:dyDescent="0.25">
      <c r="A5875">
        <v>5842</v>
      </c>
      <c r="B5875">
        <v>2.0973423571896457</v>
      </c>
      <c r="C5875">
        <v>0.46760699981035447</v>
      </c>
    </row>
    <row r="5876" spans="1:3" x14ac:dyDescent="0.25">
      <c r="A5876">
        <v>5843</v>
      </c>
      <c r="B5876">
        <v>2.5582646492784367</v>
      </c>
      <c r="C5876">
        <v>0.27494869472156314</v>
      </c>
    </row>
    <row r="5877" spans="1:3" x14ac:dyDescent="0.25">
      <c r="A5877">
        <v>5844</v>
      </c>
      <c r="B5877">
        <v>2.9477066600708905</v>
      </c>
      <c r="C5877">
        <v>9.6815777929109448E-2</v>
      </c>
    </row>
    <row r="5878" spans="1:3" x14ac:dyDescent="0.25">
      <c r="A5878">
        <v>5845</v>
      </c>
      <c r="B5878">
        <v>2.1655599996956223</v>
      </c>
      <c r="C5878">
        <v>0.39938935730437786</v>
      </c>
    </row>
    <row r="5879" spans="1:3" x14ac:dyDescent="0.25">
      <c r="A5879">
        <v>5846</v>
      </c>
      <c r="B5879">
        <v>2.269163609029806</v>
      </c>
      <c r="C5879">
        <v>0.21574304097019414</v>
      </c>
    </row>
    <row r="5880" spans="1:3" x14ac:dyDescent="0.25">
      <c r="A5880">
        <v>5847</v>
      </c>
      <c r="B5880">
        <v>2.1897991184772621</v>
      </c>
      <c r="C5880">
        <v>0.11278597452273775</v>
      </c>
    </row>
    <row r="5881" spans="1:3" x14ac:dyDescent="0.25">
      <c r="A5881">
        <v>5848</v>
      </c>
      <c r="B5881">
        <v>2.4375959809953094</v>
      </c>
      <c r="C5881">
        <v>0.20146134900469059</v>
      </c>
    </row>
    <row r="5882" spans="1:3" x14ac:dyDescent="0.25">
      <c r="A5882">
        <v>5849</v>
      </c>
      <c r="B5882">
        <v>2.5939939039139079</v>
      </c>
      <c r="C5882">
        <v>4.506342608609204E-2</v>
      </c>
    </row>
    <row r="5883" spans="1:3" x14ac:dyDescent="0.25">
      <c r="A5883">
        <v>5850</v>
      </c>
      <c r="B5883">
        <v>2.0323865928284142</v>
      </c>
      <c r="C5883">
        <v>4.7054949171585925E-2</v>
      </c>
    </row>
    <row r="5884" spans="1:3" x14ac:dyDescent="0.25">
      <c r="A5884">
        <v>5851</v>
      </c>
      <c r="B5884">
        <v>3.4338196429887535</v>
      </c>
      <c r="C5884">
        <v>-0.29832542698875342</v>
      </c>
    </row>
    <row r="5885" spans="1:3" x14ac:dyDescent="0.25">
      <c r="A5885">
        <v>5852</v>
      </c>
      <c r="B5885">
        <v>2.1505220682611106</v>
      </c>
      <c r="C5885">
        <v>0.24737320473888946</v>
      </c>
    </row>
    <row r="5886" spans="1:3" x14ac:dyDescent="0.25">
      <c r="A5886">
        <v>5853</v>
      </c>
      <c r="B5886">
        <v>2.2332337986752058</v>
      </c>
      <c r="C5886">
        <v>0.25167285132479433</v>
      </c>
    </row>
    <row r="5887" spans="1:3" x14ac:dyDescent="0.25">
      <c r="A5887">
        <v>5854</v>
      </c>
      <c r="B5887">
        <v>2.5037162446071148</v>
      </c>
      <c r="C5887">
        <v>-1.8809594607114732E-2</v>
      </c>
    </row>
    <row r="5888" spans="1:3" x14ac:dyDescent="0.25">
      <c r="A5888">
        <v>5855</v>
      </c>
      <c r="B5888">
        <v>2.5272202381987343</v>
      </c>
      <c r="C5888">
        <v>-4.2313588198734209E-2</v>
      </c>
    </row>
    <row r="5889" spans="1:3" x14ac:dyDescent="0.25">
      <c r="A5889">
        <v>5856</v>
      </c>
      <c r="B5889">
        <v>2.1559947438307008</v>
      </c>
      <c r="C5889">
        <v>4.122983316929929E-2</v>
      </c>
    </row>
    <row r="5890" spans="1:3" x14ac:dyDescent="0.25">
      <c r="A5890">
        <v>5857</v>
      </c>
      <c r="B5890">
        <v>1.9430169206246821</v>
      </c>
      <c r="C5890">
        <v>0.54188972937531799</v>
      </c>
    </row>
    <row r="5891" spans="1:3" x14ac:dyDescent="0.25">
      <c r="A5891">
        <v>5858</v>
      </c>
      <c r="B5891">
        <v>2.3210650885819537</v>
      </c>
      <c r="C5891">
        <v>0.31799224141804627</v>
      </c>
    </row>
    <row r="5892" spans="1:3" x14ac:dyDescent="0.25">
      <c r="A5892">
        <v>5859</v>
      </c>
      <c r="B5892">
        <v>2.8562798762155843</v>
      </c>
      <c r="C5892">
        <v>-0.1482296752155845</v>
      </c>
    </row>
    <row r="5893" spans="1:3" x14ac:dyDescent="0.25">
      <c r="A5893">
        <v>5860</v>
      </c>
      <c r="B5893">
        <v>4.0816680949673394</v>
      </c>
      <c r="C5893">
        <v>-0.61593219196733928</v>
      </c>
    </row>
    <row r="5894" spans="1:3" x14ac:dyDescent="0.25">
      <c r="A5894">
        <v>5861</v>
      </c>
      <c r="B5894">
        <v>2.5583781594155544</v>
      </c>
      <c r="C5894">
        <v>0.21421056258444571</v>
      </c>
    </row>
    <row r="5895" spans="1:3" x14ac:dyDescent="0.25">
      <c r="A5895">
        <v>5862</v>
      </c>
      <c r="B5895">
        <v>2.9322183077021449</v>
      </c>
      <c r="C5895">
        <v>1.2220671297855201E-2</v>
      </c>
    </row>
    <row r="5896" spans="1:3" x14ac:dyDescent="0.25">
      <c r="A5896">
        <v>5863</v>
      </c>
      <c r="B5896">
        <v>2.7244202719149104</v>
      </c>
      <c r="C5896">
        <v>0.10879307208508937</v>
      </c>
    </row>
    <row r="5897" spans="1:3" x14ac:dyDescent="0.25">
      <c r="A5897">
        <v>5864</v>
      </c>
      <c r="B5897">
        <v>3.0319870698432703</v>
      </c>
      <c r="C5897">
        <v>-8.7548090843270199E-2</v>
      </c>
    </row>
    <row r="5898" spans="1:3" x14ac:dyDescent="0.25">
      <c r="A5898">
        <v>5865</v>
      </c>
      <c r="B5898">
        <v>1.9198868661207895</v>
      </c>
      <c r="C5898">
        <v>0.38269822687921029</v>
      </c>
    </row>
    <row r="5899" spans="1:3" x14ac:dyDescent="0.25">
      <c r="A5899">
        <v>5866</v>
      </c>
      <c r="B5899">
        <v>2.5915016775810216</v>
      </c>
      <c r="C5899">
        <v>0.24171166641897823</v>
      </c>
    </row>
    <row r="5900" spans="1:3" x14ac:dyDescent="0.25">
      <c r="A5900">
        <v>5867</v>
      </c>
      <c r="B5900">
        <v>2.0523058194705124</v>
      </c>
      <c r="C5900">
        <v>0.34558945352948767</v>
      </c>
    </row>
    <row r="5901" spans="1:3" x14ac:dyDescent="0.25">
      <c r="A5901">
        <v>5868</v>
      </c>
      <c r="B5901">
        <v>1.3826566694161193</v>
      </c>
      <c r="C5901">
        <v>0.40910279958388074</v>
      </c>
    </row>
    <row r="5902" spans="1:3" x14ac:dyDescent="0.25">
      <c r="A5902">
        <v>5869</v>
      </c>
      <c r="B5902">
        <v>3.315785884708617</v>
      </c>
      <c r="C5902">
        <v>-0.27126344670861702</v>
      </c>
    </row>
    <row r="5903" spans="1:3" x14ac:dyDescent="0.25">
      <c r="A5903">
        <v>5870</v>
      </c>
      <c r="B5903">
        <v>2.5214100191707955</v>
      </c>
      <c r="C5903">
        <v>0.36896173882920458</v>
      </c>
    </row>
    <row r="5904" spans="1:3" x14ac:dyDescent="0.25">
      <c r="A5904">
        <v>5871</v>
      </c>
      <c r="B5904">
        <v>1.6298593457363064</v>
      </c>
      <c r="C5904">
        <v>0.16190012326369363</v>
      </c>
    </row>
    <row r="5905" spans="1:3" x14ac:dyDescent="0.25">
      <c r="A5905">
        <v>5872</v>
      </c>
      <c r="B5905">
        <v>2.101488196554822</v>
      </c>
      <c r="C5905">
        <v>0.20109689644517781</v>
      </c>
    </row>
    <row r="5906" spans="1:3" x14ac:dyDescent="0.25">
      <c r="A5906">
        <v>5873</v>
      </c>
      <c r="B5906">
        <v>2.6565355366402592</v>
      </c>
      <c r="C5906">
        <v>-9.1586179640259058E-2</v>
      </c>
    </row>
    <row r="5907" spans="1:3" x14ac:dyDescent="0.25">
      <c r="A5907">
        <v>5874</v>
      </c>
      <c r="B5907">
        <v>2.7447435495713255</v>
      </c>
      <c r="C5907">
        <v>2.7845172428674569E-2</v>
      </c>
    </row>
    <row r="5908" spans="1:3" x14ac:dyDescent="0.25">
      <c r="A5908">
        <v>5875</v>
      </c>
      <c r="B5908">
        <v>3.2323155266568824</v>
      </c>
      <c r="C5908">
        <v>-0.23658325265688251</v>
      </c>
    </row>
    <row r="5909" spans="1:3" x14ac:dyDescent="0.25">
      <c r="A5909">
        <v>5876</v>
      </c>
      <c r="B5909">
        <v>1.8648869928313496</v>
      </c>
      <c r="C5909">
        <v>0.21455454916865047</v>
      </c>
    </row>
    <row r="5910" spans="1:3" x14ac:dyDescent="0.25">
      <c r="A5910">
        <v>5877</v>
      </c>
      <c r="B5910">
        <v>2.0209054919626706</v>
      </c>
      <c r="C5910">
        <v>0.28167960103732925</v>
      </c>
    </row>
    <row r="5911" spans="1:3" x14ac:dyDescent="0.25">
      <c r="A5911">
        <v>5878</v>
      </c>
      <c r="B5911">
        <v>1.8662138765736909</v>
      </c>
      <c r="C5911">
        <v>0.3310107004263092</v>
      </c>
    </row>
    <row r="5912" spans="1:3" x14ac:dyDescent="0.25">
      <c r="A5912">
        <v>5879</v>
      </c>
      <c r="B5912">
        <v>2.1831537986564387</v>
      </c>
      <c r="C5912">
        <v>0.38179555834356149</v>
      </c>
    </row>
    <row r="5913" spans="1:3" x14ac:dyDescent="0.25">
      <c r="A5913">
        <v>5880</v>
      </c>
      <c r="B5913">
        <v>1.4946838128906581</v>
      </c>
      <c r="C5913">
        <v>0.70254076410934196</v>
      </c>
    </row>
    <row r="5914" spans="1:3" x14ac:dyDescent="0.25">
      <c r="A5914">
        <v>5881</v>
      </c>
      <c r="B5914">
        <v>1.5561726361882917</v>
      </c>
      <c r="C5914">
        <v>0.74641245681170809</v>
      </c>
    </row>
    <row r="5915" spans="1:3" x14ac:dyDescent="0.25">
      <c r="A5915">
        <v>5882</v>
      </c>
      <c r="B5915">
        <v>2.4045163981697337</v>
      </c>
      <c r="C5915">
        <v>0.23454093183026625</v>
      </c>
    </row>
    <row r="5916" spans="1:3" x14ac:dyDescent="0.25">
      <c r="A5916">
        <v>5883</v>
      </c>
      <c r="B5916">
        <v>2.0713260049814459</v>
      </c>
      <c r="C5916">
        <v>0.49362335201855423</v>
      </c>
    </row>
    <row r="5917" spans="1:3" x14ac:dyDescent="0.25">
      <c r="A5917">
        <v>5884</v>
      </c>
      <c r="B5917">
        <v>1.9026694584579302</v>
      </c>
      <c r="C5917">
        <v>0.17677208354206986</v>
      </c>
    </row>
    <row r="5918" spans="1:3" x14ac:dyDescent="0.25">
      <c r="A5918">
        <v>5885</v>
      </c>
      <c r="B5918">
        <v>2.317003425831258</v>
      </c>
      <c r="C5918">
        <v>0.39104677516874187</v>
      </c>
    </row>
    <row r="5919" spans="1:3" x14ac:dyDescent="0.25">
      <c r="A5919">
        <v>5886</v>
      </c>
      <c r="B5919">
        <v>2.9131865707813458</v>
      </c>
      <c r="C5919">
        <v>3.1252408218654271E-2</v>
      </c>
    </row>
    <row r="5920" spans="1:3" x14ac:dyDescent="0.25">
      <c r="A5920">
        <v>5887</v>
      </c>
      <c r="B5920">
        <v>1.7244559414997365</v>
      </c>
      <c r="C5920">
        <v>6.7303527500263582E-2</v>
      </c>
    </row>
    <row r="5921" spans="1:3" x14ac:dyDescent="0.25">
      <c r="A5921">
        <v>5888</v>
      </c>
      <c r="B5921">
        <v>2.2212323623422621</v>
      </c>
      <c r="C5921">
        <v>0.41782496765773791</v>
      </c>
    </row>
    <row r="5922" spans="1:3" x14ac:dyDescent="0.25">
      <c r="A5922">
        <v>5889</v>
      </c>
      <c r="B5922">
        <v>2.8765530730101241</v>
      </c>
      <c r="C5922">
        <v>6.7885905989875983E-2</v>
      </c>
    </row>
    <row r="5923" spans="1:3" x14ac:dyDescent="0.25">
      <c r="A5923">
        <v>5890</v>
      </c>
      <c r="B5923">
        <v>1.5878803344516559</v>
      </c>
      <c r="C5923">
        <v>0.4915612075483442</v>
      </c>
    </row>
    <row r="5924" spans="1:3" x14ac:dyDescent="0.25">
      <c r="A5924">
        <v>5891</v>
      </c>
      <c r="B5924">
        <v>1.7969420971214358</v>
      </c>
      <c r="C5924">
        <v>0.50564299587856398</v>
      </c>
    </row>
    <row r="5925" spans="1:3" x14ac:dyDescent="0.25">
      <c r="A5925">
        <v>5892</v>
      </c>
      <c r="B5925">
        <v>2.5994718259004608</v>
      </c>
      <c r="C5925">
        <v>0.23374151809953903</v>
      </c>
    </row>
    <row r="5926" spans="1:3" x14ac:dyDescent="0.25">
      <c r="A5926">
        <v>5893</v>
      </c>
      <c r="B5926">
        <v>2.3338365659890719</v>
      </c>
      <c r="C5926">
        <v>0.2311127910109283</v>
      </c>
    </row>
    <row r="5927" spans="1:3" x14ac:dyDescent="0.25">
      <c r="A5927">
        <v>5894</v>
      </c>
      <c r="B5927">
        <v>2.9791720889298023</v>
      </c>
      <c r="C5927">
        <v>-0.14595874492980254</v>
      </c>
    </row>
    <row r="5928" spans="1:3" x14ac:dyDescent="0.25">
      <c r="A5928">
        <v>5895</v>
      </c>
      <c r="B5928">
        <v>2.7319449138867253</v>
      </c>
      <c r="C5928">
        <v>0.10126843011327447</v>
      </c>
    </row>
    <row r="5929" spans="1:3" x14ac:dyDescent="0.25">
      <c r="A5929">
        <v>5896</v>
      </c>
      <c r="B5929">
        <v>1.89760966632544</v>
      </c>
      <c r="C5929">
        <v>0.29961491067456003</v>
      </c>
    </row>
    <row r="5930" spans="1:3" x14ac:dyDescent="0.25">
      <c r="A5930">
        <v>5897</v>
      </c>
      <c r="B5930">
        <v>2.1130816624659916</v>
      </c>
      <c r="C5930">
        <v>8.4142914534008462E-2</v>
      </c>
    </row>
    <row r="5931" spans="1:3" x14ac:dyDescent="0.25">
      <c r="A5931">
        <v>5898</v>
      </c>
      <c r="B5931">
        <v>1.433468860362088</v>
      </c>
      <c r="C5931">
        <v>0.51244128863791194</v>
      </c>
    </row>
    <row r="5932" spans="1:3" x14ac:dyDescent="0.25">
      <c r="A5932">
        <v>5899</v>
      </c>
      <c r="B5932">
        <v>1.9923085855316649</v>
      </c>
      <c r="C5932">
        <v>0.31027650746833491</v>
      </c>
    </row>
    <row r="5933" spans="1:3" x14ac:dyDescent="0.25">
      <c r="A5933">
        <v>5900</v>
      </c>
      <c r="B5933">
        <v>1.2665103481924194</v>
      </c>
      <c r="C5933">
        <v>0.52524912080758068</v>
      </c>
    </row>
    <row r="5934" spans="1:3" x14ac:dyDescent="0.25">
      <c r="A5934">
        <v>5901</v>
      </c>
      <c r="B5934">
        <v>1.6273150791887363</v>
      </c>
      <c r="C5934">
        <v>0.6752700138112635</v>
      </c>
    </row>
    <row r="5935" spans="1:3" x14ac:dyDescent="0.25">
      <c r="A5935">
        <v>5902</v>
      </c>
      <c r="B5935">
        <v>1.9952077796423213</v>
      </c>
      <c r="C5935">
        <v>0.30737731335767848</v>
      </c>
    </row>
    <row r="5936" spans="1:3" x14ac:dyDescent="0.25">
      <c r="A5936">
        <v>5903</v>
      </c>
      <c r="B5936">
        <v>1.9254162322547332</v>
      </c>
      <c r="C5936">
        <v>0.47247904074526681</v>
      </c>
    </row>
    <row r="5937" spans="1:3" x14ac:dyDescent="0.25">
      <c r="A5937">
        <v>5904</v>
      </c>
      <c r="B5937">
        <v>1.4863727857579938</v>
      </c>
      <c r="C5937">
        <v>-0.38776049675799373</v>
      </c>
    </row>
    <row r="5938" spans="1:3" x14ac:dyDescent="0.25">
      <c r="A5938">
        <v>5905</v>
      </c>
      <c r="B5938">
        <v>1.4758784267304048</v>
      </c>
      <c r="C5938">
        <v>0.31588104226959524</v>
      </c>
    </row>
    <row r="5939" spans="1:3" x14ac:dyDescent="0.25">
      <c r="A5939">
        <v>5906</v>
      </c>
      <c r="B5939">
        <v>1.9146331774407741</v>
      </c>
      <c r="C5939">
        <v>0.28259139955922596</v>
      </c>
    </row>
    <row r="5940" spans="1:3" x14ac:dyDescent="0.25">
      <c r="A5940">
        <v>5907</v>
      </c>
      <c r="B5940">
        <v>2.0055487201902391</v>
      </c>
      <c r="C5940">
        <v>0.19167585680976096</v>
      </c>
    </row>
    <row r="5941" spans="1:3" x14ac:dyDescent="0.25">
      <c r="A5941">
        <v>5908</v>
      </c>
      <c r="B5941">
        <v>1.6401348924563242</v>
      </c>
      <c r="C5941">
        <v>0.43930664954367593</v>
      </c>
    </row>
    <row r="5942" spans="1:3" x14ac:dyDescent="0.25">
      <c r="A5942">
        <v>5909</v>
      </c>
      <c r="B5942">
        <v>1.7661050224865191</v>
      </c>
      <c r="C5942">
        <v>0.31333651951348096</v>
      </c>
    </row>
    <row r="5943" spans="1:3" x14ac:dyDescent="0.25">
      <c r="A5943">
        <v>5910</v>
      </c>
      <c r="B5943">
        <v>2.1912785965286266</v>
      </c>
      <c r="C5943">
        <v>5.9459804713735132E-3</v>
      </c>
    </row>
    <row r="5944" spans="1:3" x14ac:dyDescent="0.25">
      <c r="A5944">
        <v>5911</v>
      </c>
      <c r="B5944">
        <v>1.6767705468102347</v>
      </c>
      <c r="C5944">
        <v>0.40267099518976535</v>
      </c>
    </row>
    <row r="5945" spans="1:3" x14ac:dyDescent="0.25">
      <c r="A5945">
        <v>5912</v>
      </c>
      <c r="B5945">
        <v>1.1415201830500306</v>
      </c>
      <c r="C5945">
        <v>0.46791772894996941</v>
      </c>
    </row>
    <row r="5946" spans="1:3" x14ac:dyDescent="0.25">
      <c r="A5946">
        <v>5913</v>
      </c>
      <c r="B5946">
        <v>1.7738226087056346</v>
      </c>
      <c r="C5946">
        <v>0.30561893329436551</v>
      </c>
    </row>
    <row r="5947" spans="1:3" x14ac:dyDescent="0.25">
      <c r="A5947">
        <v>5914</v>
      </c>
      <c r="B5947">
        <v>1.292085721534683</v>
      </c>
      <c r="C5947">
        <v>0.65382442746531688</v>
      </c>
    </row>
    <row r="5948" spans="1:3" x14ac:dyDescent="0.25">
      <c r="A5948">
        <v>5915</v>
      </c>
      <c r="B5948">
        <v>1.6734846335833642</v>
      </c>
      <c r="C5948">
        <v>0.4059569084166359</v>
      </c>
    </row>
    <row r="5949" spans="1:3" x14ac:dyDescent="0.25">
      <c r="A5949">
        <v>5916</v>
      </c>
      <c r="B5949">
        <v>1.880370915999678</v>
      </c>
      <c r="C5949">
        <v>0.42221417700032182</v>
      </c>
    </row>
    <row r="5950" spans="1:3" x14ac:dyDescent="0.25">
      <c r="A5950">
        <v>5917</v>
      </c>
      <c r="B5950">
        <v>1.4433702769838699</v>
      </c>
      <c r="C5950">
        <v>-5.7075915983869852E-2</v>
      </c>
    </row>
    <row r="5951" spans="1:3" x14ac:dyDescent="0.25">
      <c r="A5951">
        <v>5918</v>
      </c>
      <c r="B5951">
        <v>1.704541089989396</v>
      </c>
      <c r="C5951">
        <v>8.721837901060403E-2</v>
      </c>
    </row>
    <row r="5952" spans="1:3" x14ac:dyDescent="0.25">
      <c r="A5952">
        <v>5919</v>
      </c>
      <c r="B5952">
        <v>1.7223675082758105</v>
      </c>
      <c r="C5952">
        <v>0.35707403372418955</v>
      </c>
    </row>
    <row r="5953" spans="1:3" x14ac:dyDescent="0.25">
      <c r="A5953">
        <v>5920</v>
      </c>
      <c r="B5953">
        <v>1.8332276716339844</v>
      </c>
      <c r="C5953">
        <v>0.24621387036601572</v>
      </c>
    </row>
    <row r="5954" spans="1:3" x14ac:dyDescent="0.25">
      <c r="A5954">
        <v>5921</v>
      </c>
      <c r="B5954">
        <v>1.7249183286326153</v>
      </c>
      <c r="C5954">
        <v>0.35452321336738479</v>
      </c>
    </row>
    <row r="5955" spans="1:3" x14ac:dyDescent="0.25">
      <c r="A5955">
        <v>5922</v>
      </c>
      <c r="B5955">
        <v>1.8020792193027635</v>
      </c>
      <c r="C5955">
        <v>-1.0319750302763442E-2</v>
      </c>
    </row>
    <row r="5956" spans="1:3" x14ac:dyDescent="0.25">
      <c r="A5956">
        <v>5923</v>
      </c>
      <c r="B5956">
        <v>1.3089850301078774</v>
      </c>
      <c r="C5956">
        <v>0.48277443889212268</v>
      </c>
    </row>
    <row r="5957" spans="1:3" x14ac:dyDescent="0.25">
      <c r="A5957">
        <v>5924</v>
      </c>
      <c r="B5957">
        <v>2.0434847668985041</v>
      </c>
      <c r="C5957">
        <v>0.44142188310149599</v>
      </c>
    </row>
    <row r="5958" spans="1:3" x14ac:dyDescent="0.25">
      <c r="A5958">
        <v>5925</v>
      </c>
      <c r="B5958">
        <v>1.4238077381346141</v>
      </c>
      <c r="C5958">
        <v>-3.7513377134614112E-2</v>
      </c>
    </row>
    <row r="5959" spans="1:3" x14ac:dyDescent="0.25">
      <c r="A5959">
        <v>5926</v>
      </c>
      <c r="B5959">
        <v>1.1347993215179997</v>
      </c>
      <c r="C5959">
        <v>-3.6187032517999596E-2</v>
      </c>
    </row>
    <row r="5960" spans="1:3" x14ac:dyDescent="0.25">
      <c r="A5960">
        <v>5927</v>
      </c>
      <c r="B5960">
        <v>1.4778092905905351</v>
      </c>
      <c r="C5960">
        <v>0.13162862140946485</v>
      </c>
    </row>
    <row r="5961" spans="1:3" x14ac:dyDescent="0.25">
      <c r="A5961">
        <v>5928</v>
      </c>
      <c r="B5961">
        <v>1.803947662786376</v>
      </c>
      <c r="C5961">
        <v>0.49863743021362383</v>
      </c>
    </row>
    <row r="5962" spans="1:3" x14ac:dyDescent="0.25">
      <c r="A5962">
        <v>5929</v>
      </c>
      <c r="B5962">
        <v>2.3682278896428661</v>
      </c>
      <c r="C5962">
        <v>0.19672146735713403</v>
      </c>
    </row>
    <row r="5963" spans="1:3" x14ac:dyDescent="0.25">
      <c r="A5963">
        <v>5930</v>
      </c>
      <c r="B5963">
        <v>1.1589483876703071</v>
      </c>
      <c r="C5963">
        <v>0.22734597332969297</v>
      </c>
    </row>
    <row r="5964" spans="1:3" x14ac:dyDescent="0.25">
      <c r="A5964">
        <v>5931</v>
      </c>
      <c r="B5964">
        <v>1.8928638591802422</v>
      </c>
      <c r="C5964">
        <v>0.18657768281975784</v>
      </c>
    </row>
    <row r="5965" spans="1:3" x14ac:dyDescent="0.25">
      <c r="A5965">
        <v>5932</v>
      </c>
      <c r="B5965">
        <v>1.7556294847251512</v>
      </c>
      <c r="C5965">
        <v>-0.14619157272515126</v>
      </c>
    </row>
    <row r="5966" spans="1:3" x14ac:dyDescent="0.25">
      <c r="A5966">
        <v>5933</v>
      </c>
      <c r="B5966">
        <v>2.3384262811401983</v>
      </c>
      <c r="C5966">
        <v>0.49478706285980145</v>
      </c>
    </row>
    <row r="5967" spans="1:3" x14ac:dyDescent="0.25">
      <c r="A5967">
        <v>5934</v>
      </c>
      <c r="B5967">
        <v>1.5070450079718352</v>
      </c>
      <c r="C5967">
        <v>0.28471446102816489</v>
      </c>
    </row>
    <row r="5968" spans="1:3" x14ac:dyDescent="0.25">
      <c r="A5968">
        <v>5935</v>
      </c>
      <c r="B5968">
        <v>1.6660920804936745</v>
      </c>
      <c r="C5968">
        <v>0.2798180685063254</v>
      </c>
    </row>
    <row r="5969" spans="1:3" x14ac:dyDescent="0.25">
      <c r="A5969">
        <v>5936</v>
      </c>
      <c r="B5969">
        <v>1.5041437488045077</v>
      </c>
      <c r="C5969">
        <v>0.69308082819549233</v>
      </c>
    </row>
    <row r="5970" spans="1:3" x14ac:dyDescent="0.25">
      <c r="A5970">
        <v>5937</v>
      </c>
      <c r="B5970">
        <v>1.4676365313936615</v>
      </c>
      <c r="C5970">
        <v>-0.36902424239366138</v>
      </c>
    </row>
    <row r="5971" spans="1:3" x14ac:dyDescent="0.25">
      <c r="A5971">
        <v>5938</v>
      </c>
      <c r="B5971">
        <v>1.5385690651342356</v>
      </c>
      <c r="C5971">
        <v>0.25319040386576441</v>
      </c>
    </row>
    <row r="5972" spans="1:3" x14ac:dyDescent="0.25">
      <c r="A5972">
        <v>5939</v>
      </c>
      <c r="B5972">
        <v>1.3754475449631656</v>
      </c>
      <c r="C5972">
        <v>0.41631192403683448</v>
      </c>
    </row>
    <row r="5973" spans="1:3" x14ac:dyDescent="0.25">
      <c r="A5973">
        <v>5940</v>
      </c>
      <c r="B5973">
        <v>1.5328131795837032</v>
      </c>
      <c r="C5973">
        <v>0.66441139741629685</v>
      </c>
    </row>
    <row r="5974" spans="1:3" x14ac:dyDescent="0.25">
      <c r="A5974">
        <v>5941</v>
      </c>
      <c r="B5974">
        <v>1.3827609200061817</v>
      </c>
      <c r="C5974">
        <v>-1.3827609200061817</v>
      </c>
    </row>
    <row r="5975" spans="1:3" x14ac:dyDescent="0.25">
      <c r="A5975">
        <v>5942</v>
      </c>
      <c r="B5975">
        <v>1.4190233767586748</v>
      </c>
      <c r="C5975">
        <v>0.3727360922413252</v>
      </c>
    </row>
    <row r="5976" spans="1:3" x14ac:dyDescent="0.25">
      <c r="A5976">
        <v>5943</v>
      </c>
      <c r="B5976">
        <v>1.1422541613957777</v>
      </c>
      <c r="C5976">
        <v>0.2440401996042223</v>
      </c>
    </row>
    <row r="5977" spans="1:3" x14ac:dyDescent="0.25">
      <c r="A5977">
        <v>5944</v>
      </c>
      <c r="B5977">
        <v>1.8464590889510533</v>
      </c>
      <c r="C5977">
        <v>0.23298245304894682</v>
      </c>
    </row>
    <row r="5978" spans="1:3" x14ac:dyDescent="0.25">
      <c r="A5978">
        <v>5945</v>
      </c>
      <c r="B5978">
        <v>2.1940886305955036</v>
      </c>
      <c r="C5978">
        <v>-0.11464708859550354</v>
      </c>
    </row>
    <row r="5979" spans="1:3" x14ac:dyDescent="0.25">
      <c r="A5979">
        <v>5946</v>
      </c>
      <c r="B5979">
        <v>1.2218107239295071</v>
      </c>
      <c r="C5979">
        <v>-0.52866354292950712</v>
      </c>
    </row>
    <row r="5980" spans="1:3" x14ac:dyDescent="0.25">
      <c r="A5980">
        <v>5947</v>
      </c>
      <c r="B5980">
        <v>2.2098567411216301</v>
      </c>
      <c r="C5980">
        <v>0.35509261587837004</v>
      </c>
    </row>
    <row r="5981" spans="1:3" x14ac:dyDescent="0.25">
      <c r="A5981">
        <v>5948</v>
      </c>
      <c r="B5981">
        <v>1.3148081278891246</v>
      </c>
      <c r="C5981">
        <v>0.47695134111087545</v>
      </c>
    </row>
    <row r="5982" spans="1:3" x14ac:dyDescent="0.25">
      <c r="A5982">
        <v>5949</v>
      </c>
      <c r="B5982">
        <v>1.1474147667725805</v>
      </c>
      <c r="C5982">
        <v>0.23887959422741956</v>
      </c>
    </row>
    <row r="5983" spans="1:3" x14ac:dyDescent="0.25">
      <c r="A5983">
        <v>5950</v>
      </c>
      <c r="B5983">
        <v>1.3931681144359422</v>
      </c>
      <c r="C5983">
        <v>0.21626979756405773</v>
      </c>
    </row>
    <row r="5984" spans="1:3" x14ac:dyDescent="0.25">
      <c r="A5984">
        <v>5951</v>
      </c>
      <c r="B5984">
        <v>1.3379292016173925</v>
      </c>
      <c r="C5984">
        <v>4.8365159382607548E-2</v>
      </c>
    </row>
    <row r="5985" spans="1:3" x14ac:dyDescent="0.25">
      <c r="A5985">
        <v>5952</v>
      </c>
      <c r="B5985">
        <v>1.2899162367935828</v>
      </c>
      <c r="C5985">
        <v>9.6378124206417226E-2</v>
      </c>
    </row>
    <row r="5986" spans="1:3" x14ac:dyDescent="0.25">
      <c r="A5986">
        <v>5953</v>
      </c>
      <c r="B5986">
        <v>2.6543091641946464</v>
      </c>
      <c r="C5986">
        <v>-0.2564138911946463</v>
      </c>
    </row>
    <row r="5987" spans="1:3" x14ac:dyDescent="0.25">
      <c r="A5987">
        <v>5954</v>
      </c>
      <c r="B5987">
        <v>1.1889259741959608</v>
      </c>
      <c r="C5987">
        <v>0.19736838680403923</v>
      </c>
    </row>
    <row r="5988" spans="1:3" x14ac:dyDescent="0.25">
      <c r="A5988">
        <v>5955</v>
      </c>
      <c r="B5988">
        <v>1.3429911660276297</v>
      </c>
      <c r="C5988">
        <v>4.330319497237034E-2</v>
      </c>
    </row>
    <row r="5989" spans="1:3" x14ac:dyDescent="0.25">
      <c r="A5989">
        <v>5956</v>
      </c>
      <c r="B5989">
        <v>1.2649574975736215</v>
      </c>
      <c r="C5989">
        <v>0.12133686342637851</v>
      </c>
    </row>
    <row r="5990" spans="1:3" x14ac:dyDescent="0.25">
      <c r="A5990">
        <v>5957</v>
      </c>
      <c r="B5990">
        <v>1.3764186145645099</v>
      </c>
      <c r="C5990">
        <v>0.41534085443549018</v>
      </c>
    </row>
    <row r="5991" spans="1:3" x14ac:dyDescent="0.25">
      <c r="A5991">
        <v>5958</v>
      </c>
      <c r="B5991">
        <v>2.8177570874465876</v>
      </c>
      <c r="C5991">
        <v>-0.10970688644658777</v>
      </c>
    </row>
    <row r="5992" spans="1:3" x14ac:dyDescent="0.25">
      <c r="A5992">
        <v>5959</v>
      </c>
      <c r="B5992">
        <v>0.98794257225679238</v>
      </c>
      <c r="C5992">
        <v>-0.29479539125679244</v>
      </c>
    </row>
    <row r="5993" spans="1:3" x14ac:dyDescent="0.25">
      <c r="A5993">
        <v>5960</v>
      </c>
      <c r="B5993">
        <v>0.92984141126650299</v>
      </c>
      <c r="C5993">
        <v>0.45645294973349704</v>
      </c>
    </row>
    <row r="5994" spans="1:3" x14ac:dyDescent="0.25">
      <c r="A5994">
        <v>5961</v>
      </c>
      <c r="B5994">
        <v>1.3967181262910198</v>
      </c>
      <c r="C5994">
        <v>0.54919202270898015</v>
      </c>
    </row>
    <row r="5995" spans="1:3" x14ac:dyDescent="0.25">
      <c r="A5995">
        <v>5962</v>
      </c>
      <c r="B5995">
        <v>1.1264864182062035</v>
      </c>
      <c r="C5995">
        <v>-0.4333392372062036</v>
      </c>
    </row>
    <row r="5996" spans="1:3" x14ac:dyDescent="0.25">
      <c r="A5996">
        <v>5963</v>
      </c>
      <c r="B5996">
        <v>1.0619268045979076</v>
      </c>
      <c r="C5996">
        <v>0.54751110740209241</v>
      </c>
    </row>
    <row r="5997" spans="1:3" x14ac:dyDescent="0.25">
      <c r="A5997">
        <v>5964</v>
      </c>
      <c r="B5997">
        <v>1.0920843486939293</v>
      </c>
      <c r="C5997">
        <v>0.29421001230607069</v>
      </c>
    </row>
    <row r="5998" spans="1:3" x14ac:dyDescent="0.25">
      <c r="A5998">
        <v>5965</v>
      </c>
      <c r="B5998">
        <v>2.2890836695447607</v>
      </c>
      <c r="C5998">
        <v>0.34997366045523925</v>
      </c>
    </row>
    <row r="5999" spans="1:3" x14ac:dyDescent="0.25">
      <c r="A5999">
        <v>5966</v>
      </c>
      <c r="B5999">
        <v>1.0258607899557293</v>
      </c>
      <c r="C5999">
        <v>0.36043357104427076</v>
      </c>
    </row>
    <row r="6000" spans="1:3" x14ac:dyDescent="0.25">
      <c r="A6000">
        <v>5967</v>
      </c>
      <c r="B6000">
        <v>0.94965878561984929</v>
      </c>
      <c r="C6000">
        <v>0.43663557538015074</v>
      </c>
    </row>
    <row r="6001" spans="1:3" x14ac:dyDescent="0.25">
      <c r="A6001">
        <v>5968</v>
      </c>
      <c r="B6001">
        <v>1.4998321827451329</v>
      </c>
      <c r="C6001">
        <v>0.29192728625486719</v>
      </c>
    </row>
    <row r="6002" spans="1:3" x14ac:dyDescent="0.25">
      <c r="A6002">
        <v>5969</v>
      </c>
      <c r="B6002">
        <v>1.3854880878600118</v>
      </c>
      <c r="C6002">
        <v>8.0627313998826722E-4</v>
      </c>
    </row>
    <row r="6003" spans="1:3" x14ac:dyDescent="0.25">
      <c r="A6003">
        <v>5970</v>
      </c>
      <c r="B6003">
        <v>1.5710480084514808</v>
      </c>
      <c r="C6003">
        <v>-0.8779008274514809</v>
      </c>
    </row>
    <row r="6004" spans="1:3" x14ac:dyDescent="0.25">
      <c r="A6004">
        <v>5971</v>
      </c>
      <c r="B6004">
        <v>0.97280195958022775</v>
      </c>
      <c r="C6004">
        <v>0.12581032941977233</v>
      </c>
    </row>
    <row r="6005" spans="1:3" x14ac:dyDescent="0.25">
      <c r="A6005">
        <v>5972</v>
      </c>
      <c r="B6005">
        <v>1.7336631692558286</v>
      </c>
      <c r="C6005">
        <v>0.34577837274417145</v>
      </c>
    </row>
    <row r="6006" spans="1:3" x14ac:dyDescent="0.25">
      <c r="A6006">
        <v>5973</v>
      </c>
      <c r="B6006">
        <v>1.2444699800406227</v>
      </c>
      <c r="C6006">
        <v>0.14182438095937733</v>
      </c>
    </row>
    <row r="6007" spans="1:3" x14ac:dyDescent="0.25">
      <c r="A6007">
        <v>5974</v>
      </c>
      <c r="B6007">
        <v>1.0531341620088599</v>
      </c>
      <c r="C6007">
        <v>4.5478126991140178E-2</v>
      </c>
    </row>
    <row r="6008" spans="1:3" x14ac:dyDescent="0.25">
      <c r="A6008">
        <v>5975</v>
      </c>
      <c r="B6008">
        <v>0.79444672522115811</v>
      </c>
      <c r="C6008">
        <v>-0.79444672522115811</v>
      </c>
    </row>
    <row r="6009" spans="1:3" x14ac:dyDescent="0.25">
      <c r="A6009">
        <v>5976</v>
      </c>
      <c r="B6009">
        <v>1.2075078452209598</v>
      </c>
      <c r="C6009">
        <v>0.4019300667790402</v>
      </c>
    </row>
    <row r="6010" spans="1:3" x14ac:dyDescent="0.25">
      <c r="A6010">
        <v>5977</v>
      </c>
      <c r="B6010">
        <v>0.96106985326755379</v>
      </c>
      <c r="C6010">
        <v>0.13754243573244629</v>
      </c>
    </row>
    <row r="6011" spans="1:3" x14ac:dyDescent="0.25">
      <c r="A6011">
        <v>5978</v>
      </c>
      <c r="B6011">
        <v>0.91504803034373294</v>
      </c>
      <c r="C6011">
        <v>-0.221900849343733</v>
      </c>
    </row>
    <row r="6012" spans="1:3" x14ac:dyDescent="0.25">
      <c r="A6012">
        <v>5979</v>
      </c>
      <c r="B6012">
        <v>1.3742480859442086</v>
      </c>
      <c r="C6012">
        <v>0.4175113830557915</v>
      </c>
    </row>
    <row r="6013" spans="1:3" x14ac:dyDescent="0.25">
      <c r="A6013">
        <v>5980</v>
      </c>
      <c r="B6013">
        <v>0.76825687610864335</v>
      </c>
      <c r="C6013">
        <v>-7.5109695108643404E-2</v>
      </c>
    </row>
    <row r="6014" spans="1:3" x14ac:dyDescent="0.25">
      <c r="A6014">
        <v>5981</v>
      </c>
      <c r="B6014">
        <v>0.96651640259946925</v>
      </c>
      <c r="C6014">
        <v>0.13209588640053083</v>
      </c>
    </row>
    <row r="6015" spans="1:3" x14ac:dyDescent="0.25">
      <c r="A6015">
        <v>5982</v>
      </c>
      <c r="B6015">
        <v>1.0333310230508328</v>
      </c>
      <c r="C6015">
        <v>-1.0333310230508328</v>
      </c>
    </row>
    <row r="6016" spans="1:3" x14ac:dyDescent="0.25">
      <c r="A6016">
        <v>5983</v>
      </c>
      <c r="B6016">
        <v>0.86957897356490621</v>
      </c>
      <c r="C6016">
        <v>-0.17643179256490626</v>
      </c>
    </row>
    <row r="6017" spans="1:3" x14ac:dyDescent="0.25">
      <c r="A6017">
        <v>5984</v>
      </c>
      <c r="B6017">
        <v>0.63216257964692113</v>
      </c>
      <c r="C6017">
        <v>6.0984601353078816E-2</v>
      </c>
    </row>
    <row r="6018" spans="1:3" x14ac:dyDescent="0.25">
      <c r="A6018">
        <v>5985</v>
      </c>
      <c r="B6018">
        <v>1.0170576107273028</v>
      </c>
      <c r="C6018">
        <v>0.3692367502726972</v>
      </c>
    </row>
    <row r="6019" spans="1:3" x14ac:dyDescent="0.25">
      <c r="A6019">
        <v>5986</v>
      </c>
      <c r="B6019">
        <v>1.4893628318599619</v>
      </c>
      <c r="C6019">
        <v>-0.10306847085996185</v>
      </c>
    </row>
    <row r="6020" spans="1:3" x14ac:dyDescent="0.25">
      <c r="A6020">
        <v>5987</v>
      </c>
      <c r="B6020">
        <v>1.6295759647578401</v>
      </c>
      <c r="C6020">
        <v>0.31633418424215987</v>
      </c>
    </row>
    <row r="6021" spans="1:3" x14ac:dyDescent="0.25">
      <c r="A6021">
        <v>5988</v>
      </c>
      <c r="B6021">
        <v>1.7572454491482723</v>
      </c>
      <c r="C6021">
        <v>0.18866469985172762</v>
      </c>
    </row>
    <row r="6022" spans="1:3" x14ac:dyDescent="0.25">
      <c r="A6022">
        <v>5989</v>
      </c>
      <c r="B6022">
        <v>1.523511420942318</v>
      </c>
      <c r="C6022">
        <v>-0.13721705994231792</v>
      </c>
    </row>
    <row r="6023" spans="1:3" x14ac:dyDescent="0.25">
      <c r="A6023">
        <v>5990</v>
      </c>
      <c r="B6023">
        <v>0.8622501267255549</v>
      </c>
      <c r="C6023">
        <v>0.23636216227444518</v>
      </c>
    </row>
    <row r="6024" spans="1:3" x14ac:dyDescent="0.25">
      <c r="A6024">
        <v>5991</v>
      </c>
      <c r="B6024">
        <v>0.91998191949125396</v>
      </c>
      <c r="C6024">
        <v>-0.22683473849125402</v>
      </c>
    </row>
    <row r="6025" spans="1:3" x14ac:dyDescent="0.25">
      <c r="A6025">
        <v>5992</v>
      </c>
      <c r="B6025">
        <v>1.1430894423535194</v>
      </c>
      <c r="C6025">
        <v>0.24320491864648064</v>
      </c>
    </row>
    <row r="6026" spans="1:3" x14ac:dyDescent="0.25">
      <c r="A6026">
        <v>5993</v>
      </c>
      <c r="B6026">
        <v>1.6140025868217316</v>
      </c>
      <c r="C6026">
        <v>0.17775688217826846</v>
      </c>
    </row>
    <row r="6027" spans="1:3" x14ac:dyDescent="0.25">
      <c r="A6027">
        <v>5994</v>
      </c>
      <c r="B6027">
        <v>1.4054934182147014</v>
      </c>
      <c r="C6027">
        <v>-1.9199057214701387E-2</v>
      </c>
    </row>
    <row r="6028" spans="1:3" x14ac:dyDescent="0.25">
      <c r="A6028">
        <v>5995</v>
      </c>
      <c r="B6028">
        <v>0.89960267068059263</v>
      </c>
      <c r="C6028">
        <v>0.19900961831940744</v>
      </c>
    </row>
    <row r="6029" spans="1:3" x14ac:dyDescent="0.25">
      <c r="A6029">
        <v>5996</v>
      </c>
      <c r="B6029">
        <v>0.75583548971781944</v>
      </c>
      <c r="C6029">
        <v>-6.2688308717819496E-2</v>
      </c>
    </row>
    <row r="6030" spans="1:3" x14ac:dyDescent="0.25">
      <c r="A6030">
        <v>5997</v>
      </c>
      <c r="B6030">
        <v>0.5512348914090367</v>
      </c>
      <c r="C6030">
        <v>-0.5512348914090367</v>
      </c>
    </row>
    <row r="6031" spans="1:3" x14ac:dyDescent="0.25">
      <c r="A6031">
        <v>5998</v>
      </c>
      <c r="B6031">
        <v>1.5620036415386942</v>
      </c>
      <c r="C6031">
        <v>4.7434270461305772E-2</v>
      </c>
    </row>
    <row r="6032" spans="1:3" x14ac:dyDescent="0.25">
      <c r="A6032">
        <v>5999</v>
      </c>
      <c r="B6032">
        <v>0.80030701517345504</v>
      </c>
      <c r="C6032">
        <v>0.29830527382654504</v>
      </c>
    </row>
    <row r="6033" spans="1:3" x14ac:dyDescent="0.25">
      <c r="A6033">
        <v>6000</v>
      </c>
      <c r="B6033">
        <v>1.2495529353927288</v>
      </c>
      <c r="C6033">
        <v>-0.15094064639272875</v>
      </c>
    </row>
    <row r="6034" spans="1:3" x14ac:dyDescent="0.25">
      <c r="A6034">
        <v>6001</v>
      </c>
      <c r="B6034">
        <v>0.77583026028111834</v>
      </c>
      <c r="C6034">
        <v>-8.2683079281118399E-2</v>
      </c>
    </row>
    <row r="6035" spans="1:3" x14ac:dyDescent="0.25">
      <c r="A6035">
        <v>6002</v>
      </c>
      <c r="B6035">
        <v>1.4413618910829133</v>
      </c>
      <c r="C6035">
        <v>-0.7482147100829134</v>
      </c>
    </row>
    <row r="6036" spans="1:3" x14ac:dyDescent="0.25">
      <c r="A6036">
        <v>6003</v>
      </c>
      <c r="B6036">
        <v>0.58344732974310032</v>
      </c>
      <c r="C6036">
        <v>-0.58344732974310032</v>
      </c>
    </row>
    <row r="6037" spans="1:3" x14ac:dyDescent="0.25">
      <c r="A6037">
        <v>6004</v>
      </c>
      <c r="B6037">
        <v>0.84402495986771842</v>
      </c>
      <c r="C6037">
        <v>-0.15087777886771847</v>
      </c>
    </row>
    <row r="6038" spans="1:3" x14ac:dyDescent="0.25">
      <c r="A6038">
        <v>6005</v>
      </c>
      <c r="B6038">
        <v>0.93900145599724205</v>
      </c>
      <c r="C6038">
        <v>0.44729290500275798</v>
      </c>
    </row>
    <row r="6039" spans="1:3" x14ac:dyDescent="0.25">
      <c r="A6039">
        <v>6006</v>
      </c>
      <c r="B6039">
        <v>1.3517852227723417</v>
      </c>
      <c r="C6039">
        <v>0.43997424622765835</v>
      </c>
    </row>
    <row r="6040" spans="1:3" x14ac:dyDescent="0.25">
      <c r="A6040">
        <v>6007</v>
      </c>
      <c r="B6040">
        <v>0.6644208569760649</v>
      </c>
      <c r="C6040">
        <v>-0.6644208569760649</v>
      </c>
    </row>
    <row r="6041" spans="1:3" x14ac:dyDescent="0.25">
      <c r="A6041">
        <v>6008</v>
      </c>
      <c r="B6041">
        <v>0.92468904900291038</v>
      </c>
      <c r="C6041">
        <v>-0.23154186800291043</v>
      </c>
    </row>
    <row r="6042" spans="1:3" x14ac:dyDescent="0.25">
      <c r="A6042">
        <v>6009</v>
      </c>
      <c r="B6042">
        <v>1.428234416987421</v>
      </c>
      <c r="C6042">
        <v>-4.194005598742101E-2</v>
      </c>
    </row>
    <row r="6043" spans="1:3" x14ac:dyDescent="0.25">
      <c r="A6043">
        <v>6010</v>
      </c>
      <c r="B6043">
        <v>1.1395603506216903</v>
      </c>
      <c r="C6043">
        <v>-0.44641316962169031</v>
      </c>
    </row>
    <row r="6044" spans="1:3" x14ac:dyDescent="0.25">
      <c r="A6044">
        <v>6011</v>
      </c>
      <c r="B6044">
        <v>1.3019538521922898</v>
      </c>
      <c r="C6044">
        <v>0.30748405980771021</v>
      </c>
    </row>
    <row r="6045" spans="1:3" x14ac:dyDescent="0.25">
      <c r="A6045">
        <v>6012</v>
      </c>
      <c r="B6045">
        <v>0.75846795049954618</v>
      </c>
      <c r="C6045">
        <v>-0.75846795049954618</v>
      </c>
    </row>
    <row r="6046" spans="1:3" x14ac:dyDescent="0.25">
      <c r="A6046">
        <v>6013</v>
      </c>
      <c r="B6046">
        <v>2.119810914662184</v>
      </c>
      <c r="C6046">
        <v>-4.0369372662183878E-2</v>
      </c>
    </row>
    <row r="6047" spans="1:3" x14ac:dyDescent="0.25">
      <c r="A6047">
        <v>6014</v>
      </c>
      <c r="B6047">
        <v>1.2093135881172414</v>
      </c>
      <c r="C6047">
        <v>-0.11070129911724136</v>
      </c>
    </row>
    <row r="6048" spans="1:3" x14ac:dyDescent="0.25">
      <c r="A6048">
        <v>6015</v>
      </c>
      <c r="B6048">
        <v>0.77606955554241908</v>
      </c>
      <c r="C6048">
        <v>-8.2922374542419131E-2</v>
      </c>
    </row>
    <row r="6049" spans="1:3" x14ac:dyDescent="0.25">
      <c r="A6049">
        <v>6016</v>
      </c>
      <c r="B6049">
        <v>0.61283128181228519</v>
      </c>
      <c r="C6049">
        <v>-0.61283128181228519</v>
      </c>
    </row>
    <row r="6050" spans="1:3" x14ac:dyDescent="0.25">
      <c r="A6050">
        <v>6017</v>
      </c>
      <c r="B6050">
        <v>0.55851333168222728</v>
      </c>
      <c r="C6050">
        <v>-0.55851333168222728</v>
      </c>
    </row>
    <row r="6051" spans="1:3" x14ac:dyDescent="0.25">
      <c r="A6051">
        <v>6018</v>
      </c>
      <c r="B6051">
        <v>0.95811869165893115</v>
      </c>
      <c r="C6051">
        <v>-0.26497151065893121</v>
      </c>
    </row>
    <row r="6052" spans="1:3" x14ac:dyDescent="0.25">
      <c r="A6052">
        <v>6019</v>
      </c>
      <c r="B6052">
        <v>1.6556349947143194</v>
      </c>
      <c r="C6052">
        <v>0.42380654728568068</v>
      </c>
    </row>
    <row r="6053" spans="1:3" x14ac:dyDescent="0.25">
      <c r="A6053">
        <v>6020</v>
      </c>
      <c r="B6053">
        <v>0.78422453578259055</v>
      </c>
      <c r="C6053">
        <v>-9.1077354782590603E-2</v>
      </c>
    </row>
    <row r="6054" spans="1:3" x14ac:dyDescent="0.25">
      <c r="A6054">
        <v>6021</v>
      </c>
      <c r="B6054">
        <v>0.87295442795964495</v>
      </c>
      <c r="C6054">
        <v>-0.87295442795964495</v>
      </c>
    </row>
    <row r="6055" spans="1:3" x14ac:dyDescent="0.25">
      <c r="A6055">
        <v>6022</v>
      </c>
      <c r="B6055">
        <v>0.59173953479772212</v>
      </c>
      <c r="C6055">
        <v>-0.59173953479772212</v>
      </c>
    </row>
    <row r="6056" spans="1:3" x14ac:dyDescent="0.25">
      <c r="A6056">
        <v>6023</v>
      </c>
      <c r="B6056">
        <v>0.78963811483022428</v>
      </c>
      <c r="C6056">
        <v>-9.6490933830224335E-2</v>
      </c>
    </row>
    <row r="6057" spans="1:3" x14ac:dyDescent="0.25">
      <c r="A6057">
        <v>6024</v>
      </c>
      <c r="B6057">
        <v>0.83257329641408839</v>
      </c>
      <c r="C6057">
        <v>-0.13942611541408845</v>
      </c>
    </row>
    <row r="6058" spans="1:3" x14ac:dyDescent="0.25">
      <c r="A6058">
        <v>6025</v>
      </c>
      <c r="B6058">
        <v>0.5969539821797516</v>
      </c>
      <c r="C6058">
        <v>-0.5969539821797516</v>
      </c>
    </row>
    <row r="6059" spans="1:3" x14ac:dyDescent="0.25">
      <c r="A6059">
        <v>6026</v>
      </c>
      <c r="B6059">
        <v>0.42612068087588212</v>
      </c>
      <c r="C6059">
        <v>-0.42612068087588212</v>
      </c>
    </row>
    <row r="6060" spans="1:3" x14ac:dyDescent="0.25">
      <c r="A6060">
        <v>6027</v>
      </c>
      <c r="B6060">
        <v>0.71727325688564625</v>
      </c>
      <c r="C6060">
        <v>-2.4126075885646303E-2</v>
      </c>
    </row>
    <row r="6061" spans="1:3" x14ac:dyDescent="0.25">
      <c r="A6061">
        <v>6028</v>
      </c>
      <c r="B6061">
        <v>0.57670127309393582</v>
      </c>
      <c r="C6061">
        <v>-0.57670127309393582</v>
      </c>
    </row>
    <row r="6062" spans="1:3" x14ac:dyDescent="0.25">
      <c r="A6062">
        <v>6029</v>
      </c>
      <c r="B6062">
        <v>1.1632873750077772</v>
      </c>
      <c r="C6062">
        <v>0.62847209399222281</v>
      </c>
    </row>
    <row r="6063" spans="1:3" x14ac:dyDescent="0.25">
      <c r="A6063">
        <v>6030</v>
      </c>
      <c r="B6063">
        <v>1.6218549672781928</v>
      </c>
      <c r="C6063">
        <v>-0.52324267827819271</v>
      </c>
    </row>
    <row r="6064" spans="1:3" x14ac:dyDescent="0.25">
      <c r="A6064">
        <v>6031</v>
      </c>
      <c r="B6064">
        <v>0.42612068087588212</v>
      </c>
      <c r="C6064">
        <v>-0.42612068087588212</v>
      </c>
    </row>
    <row r="6065" spans="1:3" x14ac:dyDescent="0.25">
      <c r="A6065">
        <v>6032</v>
      </c>
      <c r="B6065">
        <v>0.38331705583497705</v>
      </c>
      <c r="C6065">
        <v>-0.38331705583497705</v>
      </c>
    </row>
    <row r="6066" spans="1:3" x14ac:dyDescent="0.25">
      <c r="A6066">
        <v>6033</v>
      </c>
      <c r="B6066">
        <v>0.57934158784166978</v>
      </c>
      <c r="C6066">
        <v>-0.57934158784166978</v>
      </c>
    </row>
    <row r="6067" spans="1:3" x14ac:dyDescent="0.25">
      <c r="A6067">
        <v>6034</v>
      </c>
      <c r="B6067">
        <v>0.46085968571802938</v>
      </c>
      <c r="C6067">
        <v>-0.46085968571802938</v>
      </c>
    </row>
    <row r="6068" spans="1:3" x14ac:dyDescent="0.25">
      <c r="A6068">
        <v>6035</v>
      </c>
      <c r="B6068">
        <v>0.42612068087588212</v>
      </c>
      <c r="C6068">
        <v>-0.42612068087588212</v>
      </c>
    </row>
    <row r="6069" spans="1:3" x14ac:dyDescent="0.25">
      <c r="A6069">
        <v>6036</v>
      </c>
      <c r="B6069">
        <v>0.54021001094853704</v>
      </c>
      <c r="C6069">
        <v>-0.54021001094853704</v>
      </c>
    </row>
    <row r="6070" spans="1:3" x14ac:dyDescent="0.25">
      <c r="A6070">
        <v>6037</v>
      </c>
      <c r="B6070">
        <v>0.72467361807606712</v>
      </c>
      <c r="C6070">
        <v>-0.72467361807606712</v>
      </c>
    </row>
    <row r="6071" spans="1:3" x14ac:dyDescent="0.25">
      <c r="A6071">
        <v>6038</v>
      </c>
      <c r="B6071">
        <v>1.4855536811333279</v>
      </c>
      <c r="C6071">
        <v>-9.9259320133327833E-2</v>
      </c>
    </row>
    <row r="6072" spans="1:3" x14ac:dyDescent="0.25">
      <c r="A6072">
        <v>6039</v>
      </c>
      <c r="B6072">
        <v>1.7632781302658045</v>
      </c>
      <c r="C6072">
        <v>0.18263201873419543</v>
      </c>
    </row>
    <row r="6073" spans="1:3" x14ac:dyDescent="0.25">
      <c r="A6073">
        <v>6040</v>
      </c>
      <c r="B6073">
        <v>0.53442017680817921</v>
      </c>
      <c r="C6073">
        <v>-0.53442017680817921</v>
      </c>
    </row>
    <row r="6074" spans="1:3" x14ac:dyDescent="0.25">
      <c r="A6074">
        <v>6041</v>
      </c>
      <c r="B6074">
        <v>0.55089160660059433</v>
      </c>
      <c r="C6074">
        <v>-0.55089160660059433</v>
      </c>
    </row>
    <row r="6075" spans="1:3" x14ac:dyDescent="0.25">
      <c r="A6075">
        <v>6042</v>
      </c>
      <c r="B6075">
        <v>0.95285588021573175</v>
      </c>
      <c r="C6075">
        <v>-0.95285588021573175</v>
      </c>
    </row>
    <row r="6076" spans="1:3" x14ac:dyDescent="0.25">
      <c r="A6076">
        <v>6043</v>
      </c>
      <c r="B6076">
        <v>1.9214415061743426</v>
      </c>
      <c r="C6076">
        <v>0.27578307082565745</v>
      </c>
    </row>
    <row r="6077" spans="1:3" x14ac:dyDescent="0.25">
      <c r="A6077">
        <v>6044</v>
      </c>
      <c r="B6077">
        <v>0.42612068087588212</v>
      </c>
      <c r="C6077">
        <v>-0.42612068087588212</v>
      </c>
    </row>
    <row r="6078" spans="1:3" x14ac:dyDescent="0.25">
      <c r="A6078">
        <v>6045</v>
      </c>
      <c r="B6078">
        <v>0.63309570130353765</v>
      </c>
      <c r="C6078">
        <v>-0.63309570130353765</v>
      </c>
    </row>
    <row r="6079" spans="1:3" x14ac:dyDescent="0.25">
      <c r="A6079">
        <v>6046</v>
      </c>
      <c r="B6079">
        <v>0.38331705583497705</v>
      </c>
      <c r="C6079">
        <v>-0.38331705583497705</v>
      </c>
    </row>
    <row r="6080" spans="1:3" x14ac:dyDescent="0.25">
      <c r="A6080">
        <v>6047</v>
      </c>
      <c r="B6080">
        <v>0.65721751858694621</v>
      </c>
      <c r="C6080">
        <v>-0.65721751858694621</v>
      </c>
    </row>
    <row r="6081" spans="1:3" x14ac:dyDescent="0.25">
      <c r="A6081">
        <v>6048</v>
      </c>
      <c r="B6081">
        <v>0.42062393509824941</v>
      </c>
      <c r="C6081">
        <v>-0.42062393509824941</v>
      </c>
    </row>
    <row r="6082" spans="1:3" x14ac:dyDescent="0.25">
      <c r="A6082">
        <v>6049</v>
      </c>
      <c r="B6082">
        <v>0.95296518574990674</v>
      </c>
      <c r="C6082">
        <v>-0.25981800474990679</v>
      </c>
    </row>
    <row r="6083" spans="1:3" x14ac:dyDescent="0.25">
      <c r="A6083">
        <v>6050</v>
      </c>
      <c r="B6083">
        <v>0.620606365364191</v>
      </c>
      <c r="C6083">
        <v>-0.620606365364191</v>
      </c>
    </row>
    <row r="6084" spans="1:3" x14ac:dyDescent="0.25">
      <c r="A6084">
        <v>6051</v>
      </c>
      <c r="B6084">
        <v>0.75352425142298152</v>
      </c>
      <c r="C6084">
        <v>-0.75352425142298152</v>
      </c>
    </row>
    <row r="6085" spans="1:3" x14ac:dyDescent="0.25">
      <c r="A6085">
        <v>6052</v>
      </c>
      <c r="B6085">
        <v>1.4031247901627317</v>
      </c>
      <c r="C6085">
        <v>-0.70997760916273178</v>
      </c>
    </row>
    <row r="6086" spans="1:3" x14ac:dyDescent="0.25">
      <c r="A6086">
        <v>6053</v>
      </c>
      <c r="B6086">
        <v>1.2008018532062847</v>
      </c>
      <c r="C6086">
        <v>-1.2008018532062847</v>
      </c>
    </row>
    <row r="6087" spans="1:3" x14ac:dyDescent="0.25">
      <c r="A6087">
        <v>6054</v>
      </c>
      <c r="B6087">
        <v>0.44493764183204521</v>
      </c>
      <c r="C6087">
        <v>-0.44493764183204521</v>
      </c>
    </row>
    <row r="6088" spans="1:3" x14ac:dyDescent="0.25">
      <c r="A6088">
        <v>6055</v>
      </c>
      <c r="B6088">
        <v>0.60826127641131877</v>
      </c>
      <c r="C6088">
        <v>-0.60826127641131877</v>
      </c>
    </row>
    <row r="6089" spans="1:3" x14ac:dyDescent="0.25">
      <c r="A6089">
        <v>6056</v>
      </c>
      <c r="B6089">
        <v>0.58910817901829404</v>
      </c>
      <c r="C6089">
        <v>-0.58910817901829404</v>
      </c>
    </row>
    <row r="6090" spans="1:3" x14ac:dyDescent="0.25">
      <c r="A6090">
        <v>6057</v>
      </c>
      <c r="B6090">
        <v>1.1222487862605324</v>
      </c>
      <c r="C6090">
        <v>-1.1222487862605324</v>
      </c>
    </row>
    <row r="6091" spans="1:3" x14ac:dyDescent="0.25">
      <c r="A6091">
        <v>6058</v>
      </c>
      <c r="B6091">
        <v>0.85427096212091591</v>
      </c>
      <c r="C6091">
        <v>-0.85427096212091591</v>
      </c>
    </row>
    <row r="6092" spans="1:3" x14ac:dyDescent="0.25">
      <c r="A6092">
        <v>6059</v>
      </c>
      <c r="B6092">
        <v>0.8371667162118539</v>
      </c>
      <c r="C6092">
        <v>-0.8371667162118539</v>
      </c>
    </row>
    <row r="6093" spans="1:3" x14ac:dyDescent="0.25">
      <c r="A6093">
        <v>6060</v>
      </c>
      <c r="B6093">
        <v>0.75101376675898812</v>
      </c>
      <c r="C6093">
        <v>-0.75101376675898812</v>
      </c>
    </row>
    <row r="6094" spans="1:3" x14ac:dyDescent="0.25">
      <c r="A6094">
        <v>6061</v>
      </c>
      <c r="B6094">
        <v>0.62938500680018683</v>
      </c>
      <c r="C6094">
        <v>-0.62938500680018683</v>
      </c>
    </row>
    <row r="6095" spans="1:3" x14ac:dyDescent="0.25">
      <c r="A6095">
        <v>6062</v>
      </c>
      <c r="B6095">
        <v>1.0109494821138403</v>
      </c>
      <c r="C6095">
        <v>8.7662806886159794E-2</v>
      </c>
    </row>
    <row r="6096" spans="1:3" x14ac:dyDescent="0.25">
      <c r="A6096">
        <v>6063</v>
      </c>
      <c r="B6096">
        <v>0.84216246193204758</v>
      </c>
      <c r="C6096">
        <v>-0.84216246193204758</v>
      </c>
    </row>
    <row r="6097" spans="1:3" x14ac:dyDescent="0.25">
      <c r="A6097">
        <v>6064</v>
      </c>
      <c r="B6097">
        <v>1.54270979811187</v>
      </c>
      <c r="C6097">
        <v>0.24904967088813001</v>
      </c>
    </row>
    <row r="6098" spans="1:3" x14ac:dyDescent="0.25">
      <c r="A6098">
        <v>6065</v>
      </c>
      <c r="B6098">
        <v>0.66609771096374371</v>
      </c>
      <c r="C6098">
        <v>-0.66609771096374371</v>
      </c>
    </row>
    <row r="6099" spans="1:3" x14ac:dyDescent="0.25">
      <c r="A6099">
        <v>6066</v>
      </c>
      <c r="B6099">
        <v>1.0142504403729637</v>
      </c>
      <c r="C6099">
        <v>-0.3211032593729638</v>
      </c>
    </row>
    <row r="6100" spans="1:3" x14ac:dyDescent="0.25">
      <c r="A6100">
        <v>6067</v>
      </c>
      <c r="B6100">
        <v>1.0184575042535122</v>
      </c>
      <c r="C6100">
        <v>-1.0184575042535122</v>
      </c>
    </row>
    <row r="6101" spans="1:3" x14ac:dyDescent="0.25">
      <c r="A6101">
        <v>6068</v>
      </c>
      <c r="B6101">
        <v>1.4363205519377762</v>
      </c>
      <c r="C6101">
        <v>-1.4363205519377762</v>
      </c>
    </row>
    <row r="6102" spans="1:3" x14ac:dyDescent="0.25">
      <c r="A6102">
        <v>6069</v>
      </c>
      <c r="B6102">
        <v>4.2063385091550609</v>
      </c>
      <c r="C6102">
        <v>-0.6509904481550608</v>
      </c>
    </row>
    <row r="6103" spans="1:3" x14ac:dyDescent="0.25">
      <c r="A6103">
        <v>6070</v>
      </c>
      <c r="B6103">
        <v>4.163149965066733</v>
      </c>
      <c r="C6103">
        <v>-0.69741406206673284</v>
      </c>
    </row>
    <row r="6104" spans="1:3" x14ac:dyDescent="0.25">
      <c r="A6104">
        <v>6071</v>
      </c>
      <c r="B6104">
        <v>4.2305464976015434</v>
      </c>
      <c r="C6104">
        <v>-0.64702755960154335</v>
      </c>
    </row>
    <row r="6105" spans="1:3" x14ac:dyDescent="0.25">
      <c r="A6105">
        <v>6072</v>
      </c>
      <c r="B6105">
        <v>3.8530898867661474</v>
      </c>
      <c r="C6105">
        <v>-0.48579405676614718</v>
      </c>
    </row>
    <row r="6106" spans="1:3" x14ac:dyDescent="0.25">
      <c r="A6106">
        <v>6073</v>
      </c>
      <c r="B6106">
        <v>3.6937144821691321</v>
      </c>
      <c r="C6106">
        <v>-0.32641865216913191</v>
      </c>
    </row>
    <row r="6107" spans="1:3" x14ac:dyDescent="0.25">
      <c r="A6107">
        <v>6074</v>
      </c>
      <c r="B6107">
        <v>3.4658479470947419</v>
      </c>
      <c r="C6107">
        <v>-0.20775140909474166</v>
      </c>
    </row>
    <row r="6108" spans="1:3" x14ac:dyDescent="0.25">
      <c r="A6108">
        <v>6075</v>
      </c>
      <c r="B6108">
        <v>3.110208061358668</v>
      </c>
      <c r="C6108">
        <v>-6.568562335866801E-2</v>
      </c>
    </row>
    <row r="6109" spans="1:3" x14ac:dyDescent="0.25">
      <c r="A6109">
        <v>6076</v>
      </c>
      <c r="B6109">
        <v>3.8187097286602238</v>
      </c>
      <c r="C6109">
        <v>-0.38472252466022372</v>
      </c>
    </row>
    <row r="6110" spans="1:3" x14ac:dyDescent="0.25">
      <c r="A6110">
        <v>6077</v>
      </c>
      <c r="B6110">
        <v>3.3795560545641408</v>
      </c>
      <c r="C6110">
        <v>-0.20150222456414069</v>
      </c>
    </row>
    <row r="6111" spans="1:3" x14ac:dyDescent="0.25">
      <c r="A6111">
        <v>6078</v>
      </c>
      <c r="B6111">
        <v>3.7930248172341487</v>
      </c>
      <c r="C6111">
        <v>-0.42572898723414854</v>
      </c>
    </row>
    <row r="6112" spans="1:3" x14ac:dyDescent="0.25">
      <c r="A6112">
        <v>6079</v>
      </c>
      <c r="B6112">
        <v>3.443810486820837</v>
      </c>
      <c r="C6112">
        <v>-0.26575665682083693</v>
      </c>
    </row>
    <row r="6113" spans="1:3" x14ac:dyDescent="0.25">
      <c r="A6113">
        <v>6080</v>
      </c>
      <c r="B6113">
        <v>3.9181519031521552</v>
      </c>
      <c r="C6113">
        <v>-0.51695452115215534</v>
      </c>
    </row>
    <row r="6114" spans="1:3" x14ac:dyDescent="0.25">
      <c r="A6114">
        <v>6081</v>
      </c>
      <c r="B6114">
        <v>2.9401722382711606</v>
      </c>
      <c r="C6114">
        <v>4.2667407288394799E-3</v>
      </c>
    </row>
    <row r="6115" spans="1:3" x14ac:dyDescent="0.25">
      <c r="A6115">
        <v>6082</v>
      </c>
      <c r="B6115">
        <v>3.2802175140700487</v>
      </c>
      <c r="C6115">
        <v>1.5619351929951453E-2</v>
      </c>
    </row>
    <row r="6116" spans="1:3" x14ac:dyDescent="0.25">
      <c r="A6116">
        <v>6083</v>
      </c>
      <c r="B6116">
        <v>3.7543657989282142</v>
      </c>
      <c r="C6116">
        <v>-0.38706996892821399</v>
      </c>
    </row>
    <row r="6117" spans="1:3" x14ac:dyDescent="0.25">
      <c r="A6117">
        <v>6084</v>
      </c>
      <c r="B6117">
        <v>3.3671830394245066</v>
      </c>
      <c r="C6117">
        <v>-0.18912920942450651</v>
      </c>
    </row>
    <row r="6118" spans="1:3" x14ac:dyDescent="0.25">
      <c r="A6118">
        <v>6085</v>
      </c>
      <c r="B6118">
        <v>3.5091878333792756</v>
      </c>
      <c r="C6118">
        <v>-0.29031200837927562</v>
      </c>
    </row>
    <row r="6119" spans="1:3" x14ac:dyDescent="0.25">
      <c r="A6119">
        <v>6086</v>
      </c>
      <c r="B6119">
        <v>2.5391152256049785</v>
      </c>
      <c r="C6119">
        <v>0.16893497539502134</v>
      </c>
    </row>
    <row r="6120" spans="1:3" x14ac:dyDescent="0.25">
      <c r="A6120">
        <v>6087</v>
      </c>
      <c r="B6120">
        <v>3.2007644874307588</v>
      </c>
      <c r="C6120">
        <v>-6.5270271430758697E-2</v>
      </c>
    </row>
    <row r="6121" spans="1:3" x14ac:dyDescent="0.25">
      <c r="A6121">
        <v>6088</v>
      </c>
      <c r="B6121">
        <v>3.8013982413669045</v>
      </c>
      <c r="C6121">
        <v>-0.54330170336690431</v>
      </c>
    </row>
    <row r="6122" spans="1:3" x14ac:dyDescent="0.25">
      <c r="A6122">
        <v>6089</v>
      </c>
      <c r="B6122">
        <v>3.2179216037577607</v>
      </c>
      <c r="C6122">
        <v>-0.22218932975776085</v>
      </c>
    </row>
    <row r="6123" spans="1:3" x14ac:dyDescent="0.25">
      <c r="A6123">
        <v>6090</v>
      </c>
      <c r="B6123">
        <v>3.2946774893211428</v>
      </c>
      <c r="C6123">
        <v>-0.2501550513211428</v>
      </c>
    </row>
    <row r="6124" spans="1:3" x14ac:dyDescent="0.25">
      <c r="A6124">
        <v>6091</v>
      </c>
      <c r="B6124">
        <v>3.1156244707455336</v>
      </c>
      <c r="C6124">
        <v>1.9869745254466498E-2</v>
      </c>
    </row>
    <row r="6125" spans="1:3" x14ac:dyDescent="0.25">
      <c r="A6125">
        <v>6092</v>
      </c>
      <c r="B6125">
        <v>2.9054908402752027</v>
      </c>
      <c r="C6125">
        <v>9.0241433724797204E-2</v>
      </c>
    </row>
    <row r="6126" spans="1:3" x14ac:dyDescent="0.25">
      <c r="A6126">
        <v>6093</v>
      </c>
      <c r="B6126">
        <v>3.3341202056005801</v>
      </c>
      <c r="C6126">
        <v>-0.15606637560058001</v>
      </c>
    </row>
    <row r="6127" spans="1:3" x14ac:dyDescent="0.25">
      <c r="A6127">
        <v>6094</v>
      </c>
      <c r="B6127">
        <v>3.0975617340136177</v>
      </c>
      <c r="C6127">
        <v>-0.10182946001361781</v>
      </c>
    </row>
    <row r="6128" spans="1:3" x14ac:dyDescent="0.25">
      <c r="A6128">
        <v>6095</v>
      </c>
      <c r="B6128">
        <v>3.0305905469037397</v>
      </c>
      <c r="C6128">
        <v>-3.4858272903739884E-2</v>
      </c>
    </row>
    <row r="6129" spans="1:3" x14ac:dyDescent="0.25">
      <c r="A6129">
        <v>6096</v>
      </c>
      <c r="B6129">
        <v>3.1212382436916526</v>
      </c>
      <c r="C6129">
        <v>1.425597230834752E-2</v>
      </c>
    </row>
    <row r="6130" spans="1:3" x14ac:dyDescent="0.25">
      <c r="A6130">
        <v>6097</v>
      </c>
      <c r="B6130">
        <v>2.8402324074236347</v>
      </c>
      <c r="C6130">
        <v>-6.7643685423634636E-2</v>
      </c>
    </row>
    <row r="6131" spans="1:3" x14ac:dyDescent="0.25">
      <c r="A6131">
        <v>6098</v>
      </c>
      <c r="B6131">
        <v>3.4313749703130743</v>
      </c>
      <c r="C6131">
        <v>-0.29588075431307415</v>
      </c>
    </row>
    <row r="6132" spans="1:3" x14ac:dyDescent="0.25">
      <c r="A6132">
        <v>6099</v>
      </c>
      <c r="B6132">
        <v>3.9460802813632654</v>
      </c>
      <c r="C6132">
        <v>-0.57878445136326517</v>
      </c>
    </row>
    <row r="6133" spans="1:3" x14ac:dyDescent="0.25">
      <c r="A6133">
        <v>6100</v>
      </c>
      <c r="B6133">
        <v>2.8129095352328473</v>
      </c>
      <c r="C6133">
        <v>0.23161290276715274</v>
      </c>
    </row>
    <row r="6134" spans="1:3" x14ac:dyDescent="0.25">
      <c r="A6134">
        <v>6101</v>
      </c>
      <c r="B6134">
        <v>2.4369044338877894</v>
      </c>
      <c r="C6134">
        <v>0.33568428811221063</v>
      </c>
    </row>
    <row r="6135" spans="1:3" x14ac:dyDescent="0.25">
      <c r="A6135">
        <v>6102</v>
      </c>
      <c r="B6135">
        <v>2.5913563563628252</v>
      </c>
      <c r="C6135">
        <v>4.7700973637174737E-2</v>
      </c>
    </row>
    <row r="6136" spans="1:3" x14ac:dyDescent="0.25">
      <c r="A6136">
        <v>6103</v>
      </c>
      <c r="B6136">
        <v>3.14932798374906</v>
      </c>
      <c r="C6136">
        <v>-5.8285530749059955E-2</v>
      </c>
    </row>
    <row r="6137" spans="1:3" x14ac:dyDescent="0.25">
      <c r="A6137">
        <v>6104</v>
      </c>
      <c r="B6137">
        <v>3.5399616397353202</v>
      </c>
      <c r="C6137">
        <v>-0.32108581473532016</v>
      </c>
    </row>
    <row r="6138" spans="1:3" x14ac:dyDescent="0.25">
      <c r="A6138">
        <v>6105</v>
      </c>
      <c r="B6138">
        <v>2.2666196715399289</v>
      </c>
      <c r="C6138">
        <v>0.13127560146007111</v>
      </c>
    </row>
    <row r="6139" spans="1:3" x14ac:dyDescent="0.25">
      <c r="A6139">
        <v>6106</v>
      </c>
      <c r="B6139">
        <v>2.6322801339540338</v>
      </c>
      <c r="C6139">
        <v>0.14030858804596624</v>
      </c>
    </row>
    <row r="6140" spans="1:3" x14ac:dyDescent="0.25">
      <c r="A6140">
        <v>6107</v>
      </c>
      <c r="B6140">
        <v>2.3247925337168605</v>
      </c>
      <c r="C6140">
        <v>0.38325766728313937</v>
      </c>
    </row>
    <row r="6141" spans="1:3" x14ac:dyDescent="0.25">
      <c r="A6141">
        <v>6108</v>
      </c>
      <c r="B6141">
        <v>2.356144626240873</v>
      </c>
      <c r="C6141">
        <v>0.28291270375912703</v>
      </c>
    </row>
    <row r="6142" spans="1:3" x14ac:dyDescent="0.25">
      <c r="A6142">
        <v>6109</v>
      </c>
      <c r="B6142">
        <v>3.2335221942443435</v>
      </c>
      <c r="C6142">
        <v>-0.18899975624434351</v>
      </c>
    </row>
    <row r="6143" spans="1:3" x14ac:dyDescent="0.25">
      <c r="A6143">
        <v>6110</v>
      </c>
      <c r="B6143">
        <v>2.9263377340054793</v>
      </c>
      <c r="C6143">
        <v>0.11818470399452075</v>
      </c>
    </row>
    <row r="6144" spans="1:3" x14ac:dyDescent="0.25">
      <c r="A6144">
        <v>6111</v>
      </c>
      <c r="B6144">
        <v>3.0460663198046896</v>
      </c>
      <c r="C6144">
        <v>-5.0334045804689698E-2</v>
      </c>
    </row>
    <row r="6145" spans="1:3" x14ac:dyDescent="0.25">
      <c r="A6145">
        <v>6112</v>
      </c>
      <c r="B6145">
        <v>2.1449024276462287</v>
      </c>
      <c r="C6145">
        <v>0.15768266535377107</v>
      </c>
    </row>
    <row r="6146" spans="1:3" x14ac:dyDescent="0.25">
      <c r="A6146">
        <v>6113</v>
      </c>
      <c r="B6146">
        <v>2.9141984419281357</v>
      </c>
      <c r="C6146">
        <v>3.024053707186436E-2</v>
      </c>
    </row>
    <row r="6147" spans="1:3" x14ac:dyDescent="0.25">
      <c r="A6147">
        <v>6114</v>
      </c>
      <c r="B6147">
        <v>3.0203619138189914</v>
      </c>
      <c r="C6147">
        <v>-7.5922934818991372E-2</v>
      </c>
    </row>
    <row r="6148" spans="1:3" x14ac:dyDescent="0.25">
      <c r="A6148">
        <v>6115</v>
      </c>
      <c r="B6148">
        <v>2.5924260706387097</v>
      </c>
      <c r="C6148">
        <v>0.18016265136129039</v>
      </c>
    </row>
    <row r="6149" spans="1:3" x14ac:dyDescent="0.25">
      <c r="A6149">
        <v>6116</v>
      </c>
      <c r="B6149">
        <v>2.4763140161853263</v>
      </c>
      <c r="C6149">
        <v>0.35689932781467348</v>
      </c>
    </row>
    <row r="6150" spans="1:3" x14ac:dyDescent="0.25">
      <c r="A6150">
        <v>6117</v>
      </c>
      <c r="B6150">
        <v>2.6177593303587741</v>
      </c>
      <c r="C6150">
        <v>-5.280997335877391E-2</v>
      </c>
    </row>
    <row r="6151" spans="1:3" x14ac:dyDescent="0.25">
      <c r="A6151">
        <v>6118</v>
      </c>
      <c r="B6151">
        <v>2.2595166457481288</v>
      </c>
      <c r="C6151">
        <v>0.448533555251871</v>
      </c>
    </row>
    <row r="6152" spans="1:3" x14ac:dyDescent="0.25">
      <c r="A6152">
        <v>6119</v>
      </c>
      <c r="B6152">
        <v>2.5877469593903291</v>
      </c>
      <c r="C6152">
        <v>0.24546638460967074</v>
      </c>
    </row>
    <row r="6153" spans="1:3" x14ac:dyDescent="0.25">
      <c r="A6153">
        <v>6120</v>
      </c>
      <c r="B6153">
        <v>1.8918881770899456</v>
      </c>
      <c r="C6153">
        <v>0.18755336491005448</v>
      </c>
    </row>
    <row r="6154" spans="1:3" x14ac:dyDescent="0.25">
      <c r="A6154">
        <v>6121</v>
      </c>
      <c r="B6154">
        <v>2.5369226280047488</v>
      </c>
      <c r="C6154">
        <v>2.8026728995251382E-2</v>
      </c>
    </row>
    <row r="6155" spans="1:3" x14ac:dyDescent="0.25">
      <c r="A6155">
        <v>6122</v>
      </c>
      <c r="B6155">
        <v>2.5039047298598351</v>
      </c>
      <c r="C6155">
        <v>0.32930861414016466</v>
      </c>
    </row>
    <row r="6156" spans="1:3" x14ac:dyDescent="0.25">
      <c r="A6156">
        <v>6123</v>
      </c>
      <c r="B6156">
        <v>2.3110723682786434</v>
      </c>
      <c r="C6156">
        <v>0.3279849617213566</v>
      </c>
    </row>
    <row r="6157" spans="1:3" x14ac:dyDescent="0.25">
      <c r="A6157">
        <v>6124</v>
      </c>
      <c r="B6157">
        <v>1.9915042981228168</v>
      </c>
      <c r="C6157">
        <v>0.40639097487718323</v>
      </c>
    </row>
    <row r="6158" spans="1:3" x14ac:dyDescent="0.25">
      <c r="A6158">
        <v>6125</v>
      </c>
      <c r="B6158">
        <v>2.5690184822383841</v>
      </c>
      <c r="C6158">
        <v>0.13903171876161569</v>
      </c>
    </row>
    <row r="6159" spans="1:3" x14ac:dyDescent="0.25">
      <c r="A6159">
        <v>6126</v>
      </c>
      <c r="B6159">
        <v>2.4708803858388713</v>
      </c>
      <c r="C6159">
        <v>0.16817694416112872</v>
      </c>
    </row>
    <row r="6160" spans="1:3" x14ac:dyDescent="0.25">
      <c r="A6160">
        <v>6127</v>
      </c>
      <c r="B6160">
        <v>1.7456327578601805</v>
      </c>
      <c r="C6160">
        <v>0.45159181913981961</v>
      </c>
    </row>
    <row r="6161" spans="1:3" x14ac:dyDescent="0.25">
      <c r="A6161">
        <v>6128</v>
      </c>
      <c r="B6161">
        <v>2.2765851558155168</v>
      </c>
      <c r="C6161">
        <v>0.49600356618448327</v>
      </c>
    </row>
    <row r="6162" spans="1:3" x14ac:dyDescent="0.25">
      <c r="A6162">
        <v>6129</v>
      </c>
      <c r="B6162">
        <v>3.2962730579044104</v>
      </c>
      <c r="C6162">
        <v>-0.25175061990441039</v>
      </c>
    </row>
    <row r="6163" spans="1:3" x14ac:dyDescent="0.25">
      <c r="A6163">
        <v>6130</v>
      </c>
      <c r="B6163">
        <v>2.1497240538173075</v>
      </c>
      <c r="C6163">
        <v>0.33518259618269264</v>
      </c>
    </row>
    <row r="6164" spans="1:3" x14ac:dyDescent="0.25">
      <c r="A6164">
        <v>6131</v>
      </c>
      <c r="B6164">
        <v>2.281405207674911</v>
      </c>
      <c r="C6164">
        <v>0.35765212232508903</v>
      </c>
    </row>
    <row r="6165" spans="1:3" x14ac:dyDescent="0.25">
      <c r="A6165">
        <v>6132</v>
      </c>
      <c r="B6165">
        <v>2.239781192863338</v>
      </c>
      <c r="C6165">
        <v>0.24512545713666212</v>
      </c>
    </row>
    <row r="6166" spans="1:3" x14ac:dyDescent="0.25">
      <c r="A6166">
        <v>6133</v>
      </c>
      <c r="B6166">
        <v>2.1484432890002685</v>
      </c>
      <c r="C6166">
        <v>0.41650606799973167</v>
      </c>
    </row>
    <row r="6167" spans="1:3" x14ac:dyDescent="0.25">
      <c r="A6167">
        <v>6134</v>
      </c>
      <c r="B6167">
        <v>2.202117884235764</v>
      </c>
      <c r="C6167">
        <v>0.36283147276423611</v>
      </c>
    </row>
    <row r="6168" spans="1:3" x14ac:dyDescent="0.25">
      <c r="A6168">
        <v>6135</v>
      </c>
      <c r="B6168">
        <v>2.0921711781489583</v>
      </c>
      <c r="C6168">
        <v>0.30572409485104179</v>
      </c>
    </row>
    <row r="6169" spans="1:3" x14ac:dyDescent="0.25">
      <c r="A6169">
        <v>6136</v>
      </c>
      <c r="B6169">
        <v>2.933354680142644</v>
      </c>
      <c r="C6169">
        <v>0.111167757857356</v>
      </c>
    </row>
    <row r="6170" spans="1:3" x14ac:dyDescent="0.25">
      <c r="A6170">
        <v>6137</v>
      </c>
      <c r="B6170">
        <v>3.0621952399276458</v>
      </c>
      <c r="C6170">
        <v>2.8847213072354272E-2</v>
      </c>
    </row>
    <row r="6171" spans="1:3" x14ac:dyDescent="0.25">
      <c r="A6171">
        <v>6138</v>
      </c>
      <c r="B6171">
        <v>2.2970589217333872</v>
      </c>
      <c r="C6171">
        <v>0.10083635126661283</v>
      </c>
    </row>
    <row r="6172" spans="1:3" x14ac:dyDescent="0.25">
      <c r="A6172">
        <v>6139</v>
      </c>
      <c r="B6172">
        <v>3.1800514491919754</v>
      </c>
      <c r="C6172">
        <v>-0.13552901119197536</v>
      </c>
    </row>
    <row r="6173" spans="1:3" x14ac:dyDescent="0.25">
      <c r="A6173">
        <v>6140</v>
      </c>
      <c r="B6173">
        <v>1.8118231425355069</v>
      </c>
      <c r="C6173">
        <v>0.26761839946449317</v>
      </c>
    </row>
    <row r="6174" spans="1:3" x14ac:dyDescent="0.25">
      <c r="A6174">
        <v>6141</v>
      </c>
      <c r="B6174">
        <v>2.3893057994357054</v>
      </c>
      <c r="C6174">
        <v>0.17564355756429473</v>
      </c>
    </row>
    <row r="6175" spans="1:3" x14ac:dyDescent="0.25">
      <c r="A6175">
        <v>6142</v>
      </c>
      <c r="B6175">
        <v>1.8910409648536519</v>
      </c>
      <c r="C6175">
        <v>0.18840057714634817</v>
      </c>
    </row>
    <row r="6176" spans="1:3" x14ac:dyDescent="0.25">
      <c r="A6176">
        <v>6143</v>
      </c>
      <c r="B6176">
        <v>1.3935430452675408</v>
      </c>
      <c r="C6176">
        <v>-7.2486842675407726E-3</v>
      </c>
    </row>
    <row r="6177" spans="1:3" x14ac:dyDescent="0.25">
      <c r="A6177">
        <v>6144</v>
      </c>
      <c r="B6177">
        <v>2.4091941168560771</v>
      </c>
      <c r="C6177">
        <v>0.15575524014392306</v>
      </c>
    </row>
    <row r="6178" spans="1:3" x14ac:dyDescent="0.25">
      <c r="A6178">
        <v>6145</v>
      </c>
      <c r="B6178">
        <v>2.3364645439343845</v>
      </c>
      <c r="C6178">
        <v>6.143072906561553E-2</v>
      </c>
    </row>
    <row r="6179" spans="1:3" x14ac:dyDescent="0.25">
      <c r="A6179">
        <v>6146</v>
      </c>
      <c r="B6179">
        <v>1.8831827361035753</v>
      </c>
      <c r="C6179">
        <v>0.19625880589642475</v>
      </c>
    </row>
    <row r="6180" spans="1:3" x14ac:dyDescent="0.25">
      <c r="A6180">
        <v>6147</v>
      </c>
      <c r="B6180">
        <v>1.8341669540901662</v>
      </c>
      <c r="C6180">
        <v>0.56372831890983388</v>
      </c>
    </row>
    <row r="6181" spans="1:3" x14ac:dyDescent="0.25">
      <c r="A6181">
        <v>6148</v>
      </c>
      <c r="B6181">
        <v>2.2528928487168871</v>
      </c>
      <c r="C6181">
        <v>0.232013801283113</v>
      </c>
    </row>
    <row r="6182" spans="1:3" x14ac:dyDescent="0.25">
      <c r="A6182">
        <v>6149</v>
      </c>
      <c r="B6182">
        <v>1.7482359920221502</v>
      </c>
      <c r="C6182">
        <v>0.55434910097784962</v>
      </c>
    </row>
    <row r="6183" spans="1:3" x14ac:dyDescent="0.25">
      <c r="A6183">
        <v>6150</v>
      </c>
      <c r="B6183">
        <v>2.1966703885262175</v>
      </c>
      <c r="C6183">
        <v>0.28823626147378256</v>
      </c>
    </row>
    <row r="6184" spans="1:3" x14ac:dyDescent="0.25">
      <c r="A6184">
        <v>6151</v>
      </c>
      <c r="B6184">
        <v>2.9288411360540878</v>
      </c>
      <c r="C6184">
        <v>1.5597842945912266E-2</v>
      </c>
    </row>
    <row r="6185" spans="1:3" x14ac:dyDescent="0.25">
      <c r="A6185">
        <v>6152</v>
      </c>
      <c r="B6185">
        <v>2.6419101272940271</v>
      </c>
      <c r="C6185">
        <v>-2.8527972940270985E-3</v>
      </c>
    </row>
    <row r="6186" spans="1:3" x14ac:dyDescent="0.25">
      <c r="A6186">
        <v>6153</v>
      </c>
      <c r="B6186">
        <v>2.6688531779587095</v>
      </c>
      <c r="C6186">
        <v>-2.9795847958709487E-2</v>
      </c>
    </row>
    <row r="6187" spans="1:3" x14ac:dyDescent="0.25">
      <c r="A6187">
        <v>6154</v>
      </c>
      <c r="B6187">
        <v>3.1126463658713512</v>
      </c>
      <c r="C6187">
        <v>-6.8123927871351242E-2</v>
      </c>
    </row>
    <row r="6188" spans="1:3" x14ac:dyDescent="0.25">
      <c r="A6188">
        <v>6155</v>
      </c>
      <c r="B6188">
        <v>1.8400345031898135</v>
      </c>
      <c r="C6188">
        <v>0.55786076981018651</v>
      </c>
    </row>
    <row r="6189" spans="1:3" x14ac:dyDescent="0.25">
      <c r="A6189">
        <v>6156</v>
      </c>
      <c r="B6189">
        <v>2.2839422641614346</v>
      </c>
      <c r="C6189">
        <v>-0.20450072216143456</v>
      </c>
    </row>
    <row r="6190" spans="1:3" x14ac:dyDescent="0.25">
      <c r="A6190">
        <v>6157</v>
      </c>
      <c r="B6190">
        <v>2.1799043803095373</v>
      </c>
      <c r="C6190">
        <v>0.21799089269046279</v>
      </c>
    </row>
    <row r="6191" spans="1:3" x14ac:dyDescent="0.25">
      <c r="A6191">
        <v>6158</v>
      </c>
      <c r="B6191">
        <v>1.9747580677499621</v>
      </c>
      <c r="C6191">
        <v>0.42313720525003795</v>
      </c>
    </row>
    <row r="6192" spans="1:3" x14ac:dyDescent="0.25">
      <c r="A6192">
        <v>6159</v>
      </c>
      <c r="B6192">
        <v>2.1378188548508068</v>
      </c>
      <c r="C6192">
        <v>0.3470877951491933</v>
      </c>
    </row>
    <row r="6193" spans="1:3" x14ac:dyDescent="0.25">
      <c r="A6193">
        <v>6160</v>
      </c>
      <c r="B6193">
        <v>2.3443380607231248</v>
      </c>
      <c r="C6193">
        <v>5.3557212276875266E-2</v>
      </c>
    </row>
    <row r="6194" spans="1:3" x14ac:dyDescent="0.25">
      <c r="A6194">
        <v>6161</v>
      </c>
      <c r="B6194">
        <v>1.7213887248715449</v>
      </c>
      <c r="C6194">
        <v>0.58119636812845488</v>
      </c>
    </row>
    <row r="6195" spans="1:3" x14ac:dyDescent="0.25">
      <c r="A6195">
        <v>6162</v>
      </c>
      <c r="B6195">
        <v>1.7988936932708237</v>
      </c>
      <c r="C6195">
        <v>0.39833088372917635</v>
      </c>
    </row>
    <row r="6196" spans="1:3" x14ac:dyDescent="0.25">
      <c r="A6196">
        <v>6163</v>
      </c>
      <c r="B6196">
        <v>1.6935567119826651</v>
      </c>
      <c r="C6196">
        <v>0.38588483001733498</v>
      </c>
    </row>
    <row r="6197" spans="1:3" x14ac:dyDescent="0.25">
      <c r="A6197">
        <v>6164</v>
      </c>
      <c r="B6197">
        <v>1.6765910986051509</v>
      </c>
      <c r="C6197">
        <v>0.40285044339484921</v>
      </c>
    </row>
    <row r="6198" spans="1:3" x14ac:dyDescent="0.25">
      <c r="A6198">
        <v>6165</v>
      </c>
      <c r="B6198">
        <v>3.0533936046878813</v>
      </c>
      <c r="C6198">
        <v>-5.7661330687881485E-2</v>
      </c>
    </row>
    <row r="6199" spans="1:3" x14ac:dyDescent="0.25">
      <c r="A6199">
        <v>6166</v>
      </c>
      <c r="B6199">
        <v>1.5147124339839189</v>
      </c>
      <c r="C6199">
        <v>0.43119771501608106</v>
      </c>
    </row>
    <row r="6200" spans="1:3" x14ac:dyDescent="0.25">
      <c r="A6200">
        <v>6167</v>
      </c>
      <c r="B6200">
        <v>2.2208057111170603</v>
      </c>
      <c r="C6200">
        <v>0.17708956188293978</v>
      </c>
    </row>
    <row r="6201" spans="1:3" x14ac:dyDescent="0.25">
      <c r="A6201">
        <v>6168</v>
      </c>
      <c r="B6201">
        <v>1.4921975921528121</v>
      </c>
      <c r="C6201">
        <v>0.29956187684718794</v>
      </c>
    </row>
    <row r="6202" spans="1:3" x14ac:dyDescent="0.25">
      <c r="A6202">
        <v>6169</v>
      </c>
      <c r="B6202">
        <v>1.5475029984028648</v>
      </c>
      <c r="C6202">
        <v>0.53193854359713533</v>
      </c>
    </row>
    <row r="6203" spans="1:3" x14ac:dyDescent="0.25">
      <c r="A6203">
        <v>6170</v>
      </c>
      <c r="B6203">
        <v>1.9396673210758992</v>
      </c>
      <c r="C6203">
        <v>0.25755725592410084</v>
      </c>
    </row>
    <row r="6204" spans="1:3" x14ac:dyDescent="0.25">
      <c r="A6204">
        <v>6171</v>
      </c>
      <c r="B6204">
        <v>2.2046599699830791</v>
      </c>
      <c r="C6204">
        <v>0.28024668001692099</v>
      </c>
    </row>
    <row r="6205" spans="1:3" x14ac:dyDescent="0.25">
      <c r="A6205">
        <v>6172</v>
      </c>
      <c r="B6205">
        <v>2.2126274982567709</v>
      </c>
      <c r="C6205">
        <v>0.27227915174322925</v>
      </c>
    </row>
    <row r="6206" spans="1:3" x14ac:dyDescent="0.25">
      <c r="A6206">
        <v>6173</v>
      </c>
      <c r="B6206">
        <v>2.0012896862901974</v>
      </c>
      <c r="C6206">
        <v>0.19593489070980263</v>
      </c>
    </row>
    <row r="6207" spans="1:3" x14ac:dyDescent="0.25">
      <c r="A6207">
        <v>6174</v>
      </c>
      <c r="B6207">
        <v>1.4390254553369397</v>
      </c>
      <c r="C6207">
        <v>-5.2731094336939677E-2</v>
      </c>
    </row>
    <row r="6208" spans="1:3" x14ac:dyDescent="0.25">
      <c r="A6208">
        <v>6175</v>
      </c>
      <c r="B6208">
        <v>1.7916919546200696</v>
      </c>
      <c r="C6208">
        <v>0.2877495873799305</v>
      </c>
    </row>
    <row r="6209" spans="1:3" x14ac:dyDescent="0.25">
      <c r="A6209">
        <v>6176</v>
      </c>
      <c r="B6209">
        <v>1.8622136072374404</v>
      </c>
      <c r="C6209">
        <v>0.21722793476255964</v>
      </c>
    </row>
    <row r="6210" spans="1:3" x14ac:dyDescent="0.25">
      <c r="A6210">
        <v>6177</v>
      </c>
      <c r="B6210">
        <v>1.3439359274947744</v>
      </c>
      <c r="C6210">
        <v>0.44782354150522563</v>
      </c>
    </row>
    <row r="6211" spans="1:3" x14ac:dyDescent="0.25">
      <c r="A6211">
        <v>6178</v>
      </c>
      <c r="B6211">
        <v>2.1912205686110049</v>
      </c>
      <c r="C6211">
        <v>0.29368608138899521</v>
      </c>
    </row>
    <row r="6212" spans="1:3" x14ac:dyDescent="0.25">
      <c r="A6212">
        <v>6179</v>
      </c>
      <c r="B6212">
        <v>1.4664447589903329</v>
      </c>
      <c r="C6212">
        <v>-8.0150397990332856E-2</v>
      </c>
    </row>
    <row r="6213" spans="1:3" x14ac:dyDescent="0.25">
      <c r="A6213">
        <v>6180</v>
      </c>
      <c r="B6213">
        <v>2.0199052766548928</v>
      </c>
      <c r="C6213">
        <v>-0.22814580765489278</v>
      </c>
    </row>
    <row r="6214" spans="1:3" x14ac:dyDescent="0.25">
      <c r="A6214">
        <v>6181</v>
      </c>
      <c r="B6214">
        <v>2.8269247161727695</v>
      </c>
      <c r="C6214">
        <v>-5.4335994172769464E-2</v>
      </c>
    </row>
    <row r="6215" spans="1:3" x14ac:dyDescent="0.25">
      <c r="A6215">
        <v>6182</v>
      </c>
      <c r="B6215">
        <v>1.1741949949264143</v>
      </c>
      <c r="C6215">
        <v>-7.5582705926414251E-2</v>
      </c>
    </row>
    <row r="6216" spans="1:3" x14ac:dyDescent="0.25">
      <c r="A6216">
        <v>6183</v>
      </c>
      <c r="B6216">
        <v>1.1205047324274</v>
      </c>
      <c r="C6216">
        <v>0.26578962857260002</v>
      </c>
    </row>
    <row r="6217" spans="1:3" x14ac:dyDescent="0.25">
      <c r="A6217">
        <v>6184</v>
      </c>
      <c r="B6217">
        <v>1.2238819101320833</v>
      </c>
      <c r="C6217">
        <v>-0.5307347291320833</v>
      </c>
    </row>
    <row r="6218" spans="1:3" x14ac:dyDescent="0.25">
      <c r="A6218">
        <v>6185</v>
      </c>
      <c r="B6218">
        <v>1.4460104101585298</v>
      </c>
      <c r="C6218">
        <v>0.63343113184147026</v>
      </c>
    </row>
    <row r="6219" spans="1:3" x14ac:dyDescent="0.25">
      <c r="A6219">
        <v>6186</v>
      </c>
      <c r="B6219">
        <v>1.2573571331830837</v>
      </c>
      <c r="C6219">
        <v>0.53440233581691632</v>
      </c>
    </row>
    <row r="6220" spans="1:3" x14ac:dyDescent="0.25">
      <c r="A6220">
        <v>6187</v>
      </c>
      <c r="B6220">
        <v>1.4228648244042232</v>
      </c>
      <c r="C6220">
        <v>-0.72971764340422329</v>
      </c>
    </row>
    <row r="6221" spans="1:3" x14ac:dyDescent="0.25">
      <c r="A6221">
        <v>6188</v>
      </c>
      <c r="B6221">
        <v>2.1342494071059201</v>
      </c>
      <c r="C6221">
        <v>0.43069994989408</v>
      </c>
    </row>
    <row r="6222" spans="1:3" x14ac:dyDescent="0.25">
      <c r="A6222">
        <v>6189</v>
      </c>
      <c r="B6222">
        <v>1.9975875135967343</v>
      </c>
      <c r="C6222">
        <v>-5.1677364596734332E-2</v>
      </c>
    </row>
    <row r="6223" spans="1:3" x14ac:dyDescent="0.25">
      <c r="A6223">
        <v>6190</v>
      </c>
      <c r="B6223">
        <v>2.5333556670225308</v>
      </c>
      <c r="C6223">
        <v>0.17469453397746904</v>
      </c>
    </row>
    <row r="6224" spans="1:3" x14ac:dyDescent="0.25">
      <c r="A6224">
        <v>6191</v>
      </c>
      <c r="B6224">
        <v>1.8155218806073599</v>
      </c>
      <c r="C6224">
        <v>0.13038826839264006</v>
      </c>
    </row>
    <row r="6225" spans="1:3" x14ac:dyDescent="0.25">
      <c r="A6225">
        <v>6192</v>
      </c>
      <c r="B6225">
        <v>2.1496483407938292</v>
      </c>
      <c r="C6225">
        <v>0.15293675220617065</v>
      </c>
    </row>
    <row r="6226" spans="1:3" x14ac:dyDescent="0.25">
      <c r="A6226">
        <v>6193</v>
      </c>
      <c r="B6226">
        <v>1.5374702717178304</v>
      </c>
      <c r="C6226">
        <v>0.40843987728216957</v>
      </c>
    </row>
    <row r="6227" spans="1:3" x14ac:dyDescent="0.25">
      <c r="A6227">
        <v>6194</v>
      </c>
      <c r="B6227">
        <v>1.4223458353717444</v>
      </c>
      <c r="C6227">
        <v>0.18709207662825555</v>
      </c>
    </row>
    <row r="6228" spans="1:3" x14ac:dyDescent="0.25">
      <c r="A6228">
        <v>6195</v>
      </c>
      <c r="B6228">
        <v>2.0222442486929642</v>
      </c>
      <c r="C6228">
        <v>0.28034084430703565</v>
      </c>
    </row>
    <row r="6229" spans="1:3" x14ac:dyDescent="0.25">
      <c r="A6229">
        <v>6196</v>
      </c>
      <c r="B6229">
        <v>1.6073781049577669</v>
      </c>
      <c r="C6229">
        <v>0.47206343704223319</v>
      </c>
    </row>
    <row r="6230" spans="1:3" x14ac:dyDescent="0.25">
      <c r="A6230">
        <v>6197</v>
      </c>
      <c r="B6230">
        <v>1.652791590797549</v>
      </c>
      <c r="C6230">
        <v>0.42664995120245108</v>
      </c>
    </row>
    <row r="6231" spans="1:3" x14ac:dyDescent="0.25">
      <c r="A6231">
        <v>6198</v>
      </c>
      <c r="B6231">
        <v>2.087646825202647</v>
      </c>
      <c r="C6231">
        <v>0.21493826779735281</v>
      </c>
    </row>
    <row r="6232" spans="1:3" x14ac:dyDescent="0.25">
      <c r="A6232">
        <v>6199</v>
      </c>
      <c r="B6232">
        <v>2.4271463790455656</v>
      </c>
      <c r="C6232">
        <v>5.7760270954434478E-2</v>
      </c>
    </row>
    <row r="6233" spans="1:3" x14ac:dyDescent="0.25">
      <c r="A6233">
        <v>6200</v>
      </c>
      <c r="B6233">
        <v>1.1588329481733644</v>
      </c>
      <c r="C6233">
        <v>0.22746141282663568</v>
      </c>
    </row>
    <row r="6234" spans="1:3" x14ac:dyDescent="0.25">
      <c r="A6234">
        <v>6201</v>
      </c>
      <c r="B6234">
        <v>1.6991358647152193</v>
      </c>
      <c r="C6234">
        <v>9.2623604284780781E-2</v>
      </c>
    </row>
    <row r="6235" spans="1:3" x14ac:dyDescent="0.25">
      <c r="A6235">
        <v>6202</v>
      </c>
      <c r="B6235">
        <v>1.1759641329667674</v>
      </c>
      <c r="C6235">
        <v>0.43347377903323259</v>
      </c>
    </row>
    <row r="6236" spans="1:3" x14ac:dyDescent="0.25">
      <c r="A6236">
        <v>6203</v>
      </c>
      <c r="B6236">
        <v>1.7542001797584252</v>
      </c>
      <c r="C6236">
        <v>0.19170996924157468</v>
      </c>
    </row>
    <row r="6237" spans="1:3" x14ac:dyDescent="0.25">
      <c r="A6237">
        <v>6204</v>
      </c>
      <c r="B6237">
        <v>1.5095182595345713</v>
      </c>
      <c r="C6237">
        <v>0.43639188946542862</v>
      </c>
    </row>
    <row r="6238" spans="1:3" x14ac:dyDescent="0.25">
      <c r="A6238">
        <v>6205</v>
      </c>
      <c r="B6238">
        <v>0.85096540234412354</v>
      </c>
      <c r="C6238">
        <v>0.24764688665587653</v>
      </c>
    </row>
    <row r="6239" spans="1:3" x14ac:dyDescent="0.25">
      <c r="A6239">
        <v>6206</v>
      </c>
      <c r="B6239">
        <v>1.7875588162382601</v>
      </c>
      <c r="C6239">
        <v>4.2006527617399758E-3</v>
      </c>
    </row>
    <row r="6240" spans="1:3" x14ac:dyDescent="0.25">
      <c r="A6240">
        <v>6207</v>
      </c>
      <c r="B6240">
        <v>0.83330640821603197</v>
      </c>
      <c r="C6240">
        <v>0.26530588078396811</v>
      </c>
    </row>
    <row r="6241" spans="1:3" x14ac:dyDescent="0.25">
      <c r="A6241">
        <v>6208</v>
      </c>
      <c r="B6241">
        <v>1.2161173333307833</v>
      </c>
      <c r="C6241">
        <v>0.57564213566921674</v>
      </c>
    </row>
    <row r="6242" spans="1:3" x14ac:dyDescent="0.25">
      <c r="A6242">
        <v>6209</v>
      </c>
      <c r="B6242">
        <v>1.0731634199784468</v>
      </c>
      <c r="C6242">
        <v>-0.38001623897844683</v>
      </c>
    </row>
    <row r="6243" spans="1:3" x14ac:dyDescent="0.25">
      <c r="A6243">
        <v>6210</v>
      </c>
      <c r="B6243">
        <v>1.1538408334412393</v>
      </c>
      <c r="C6243">
        <v>0.45559707855876064</v>
      </c>
    </row>
    <row r="6244" spans="1:3" x14ac:dyDescent="0.25">
      <c r="A6244">
        <v>6211</v>
      </c>
      <c r="B6244">
        <v>1.3553036015171473</v>
      </c>
      <c r="C6244">
        <v>0.25413431048285262</v>
      </c>
    </row>
    <row r="6245" spans="1:3" x14ac:dyDescent="0.25">
      <c r="A6245">
        <v>6212</v>
      </c>
      <c r="B6245">
        <v>1.7162562170061144</v>
      </c>
      <c r="C6245">
        <v>7.5503251993885634E-2</v>
      </c>
    </row>
    <row r="6246" spans="1:3" x14ac:dyDescent="0.25">
      <c r="A6246">
        <v>6213</v>
      </c>
      <c r="B6246">
        <v>1.8816085719911175</v>
      </c>
      <c r="C6246">
        <v>0.19783297000888256</v>
      </c>
    </row>
    <row r="6247" spans="1:3" x14ac:dyDescent="0.25">
      <c r="A6247">
        <v>6214</v>
      </c>
      <c r="B6247">
        <v>0.98798680286446749</v>
      </c>
      <c r="C6247">
        <v>0.11062548613553258</v>
      </c>
    </row>
    <row r="6248" spans="1:3" x14ac:dyDescent="0.25">
      <c r="A6248">
        <v>6215</v>
      </c>
      <c r="B6248">
        <v>0.79348925440920981</v>
      </c>
      <c r="C6248">
        <v>-0.10034207340920986</v>
      </c>
    </row>
    <row r="6249" spans="1:3" x14ac:dyDescent="0.25">
      <c r="A6249">
        <v>6216</v>
      </c>
      <c r="B6249">
        <v>0.99972660147440207</v>
      </c>
      <c r="C6249">
        <v>-0.30657942047440212</v>
      </c>
    </row>
    <row r="6250" spans="1:3" x14ac:dyDescent="0.25">
      <c r="A6250">
        <v>6217</v>
      </c>
      <c r="B6250">
        <v>1.2781110174608454</v>
      </c>
      <c r="C6250">
        <v>-0.58496383646084549</v>
      </c>
    </row>
    <row r="6251" spans="1:3" x14ac:dyDescent="0.25">
      <c r="A6251">
        <v>6218</v>
      </c>
      <c r="B6251">
        <v>1.2895510611787315</v>
      </c>
      <c r="C6251">
        <v>0.31988685082126844</v>
      </c>
    </row>
    <row r="6252" spans="1:3" x14ac:dyDescent="0.25">
      <c r="A6252">
        <v>6219</v>
      </c>
      <c r="B6252">
        <v>1.3599699328895136</v>
      </c>
      <c r="C6252">
        <v>2.6324428110486409E-2</v>
      </c>
    </row>
    <row r="6253" spans="1:3" x14ac:dyDescent="0.25">
      <c r="A6253">
        <v>6220</v>
      </c>
      <c r="B6253">
        <v>1.1055916665086174</v>
      </c>
      <c r="C6253">
        <v>0.50384624549138257</v>
      </c>
    </row>
    <row r="6254" spans="1:3" x14ac:dyDescent="0.25">
      <c r="A6254">
        <v>6221</v>
      </c>
      <c r="B6254">
        <v>1.516994732095855</v>
      </c>
      <c r="C6254">
        <v>0.42891541690414492</v>
      </c>
    </row>
    <row r="6255" spans="1:3" x14ac:dyDescent="0.25">
      <c r="A6255">
        <v>6222</v>
      </c>
      <c r="B6255">
        <v>1.5409227076432652</v>
      </c>
      <c r="C6255">
        <v>0.4049874413567347</v>
      </c>
    </row>
    <row r="6256" spans="1:3" x14ac:dyDescent="0.25">
      <c r="A6256">
        <v>6223</v>
      </c>
      <c r="B6256">
        <v>1.0919327503433229</v>
      </c>
      <c r="C6256">
        <v>6.679538656677142E-3</v>
      </c>
    </row>
    <row r="6257" spans="1:3" x14ac:dyDescent="0.25">
      <c r="A6257">
        <v>6224</v>
      </c>
      <c r="B6257">
        <v>1.2255266771890467</v>
      </c>
      <c r="C6257">
        <v>0.1607676838109533</v>
      </c>
    </row>
    <row r="6258" spans="1:3" x14ac:dyDescent="0.25">
      <c r="A6258">
        <v>6225</v>
      </c>
      <c r="B6258">
        <v>2.0469321603888364</v>
      </c>
      <c r="C6258">
        <v>3.2509381611163679E-2</v>
      </c>
    </row>
    <row r="6259" spans="1:3" x14ac:dyDescent="0.25">
      <c r="A6259">
        <v>6226</v>
      </c>
      <c r="B6259">
        <v>0.75411838225477623</v>
      </c>
      <c r="C6259">
        <v>-6.0971201254776286E-2</v>
      </c>
    </row>
    <row r="6260" spans="1:3" x14ac:dyDescent="0.25">
      <c r="A6260">
        <v>6227</v>
      </c>
      <c r="B6260">
        <v>0.51045161041938492</v>
      </c>
      <c r="C6260">
        <v>-0.51045161041938492</v>
      </c>
    </row>
    <row r="6261" spans="1:3" x14ac:dyDescent="0.25">
      <c r="A6261">
        <v>6228</v>
      </c>
      <c r="B6261">
        <v>1.5464699351960556</v>
      </c>
      <c r="C6261">
        <v>6.2967976803944392E-2</v>
      </c>
    </row>
    <row r="6262" spans="1:3" x14ac:dyDescent="0.25">
      <c r="A6262">
        <v>6229</v>
      </c>
      <c r="B6262">
        <v>0.59387557204776742</v>
      </c>
      <c r="C6262">
        <v>-0.59387557204776742</v>
      </c>
    </row>
    <row r="6263" spans="1:3" x14ac:dyDescent="0.25">
      <c r="A6263">
        <v>6230</v>
      </c>
      <c r="B6263">
        <v>0.61624408747681036</v>
      </c>
      <c r="C6263">
        <v>7.6903093523189581E-2</v>
      </c>
    </row>
    <row r="6264" spans="1:3" x14ac:dyDescent="0.25">
      <c r="A6264">
        <v>6231</v>
      </c>
      <c r="B6264">
        <v>1.6044362228423663</v>
      </c>
      <c r="C6264">
        <v>0.34147392615763361</v>
      </c>
    </row>
    <row r="6265" spans="1:3" x14ac:dyDescent="0.25">
      <c r="A6265">
        <v>6232</v>
      </c>
      <c r="B6265">
        <v>0.89331369688466611</v>
      </c>
      <c r="C6265">
        <v>-0.20016651588466616</v>
      </c>
    </row>
    <row r="6266" spans="1:3" x14ac:dyDescent="0.25">
      <c r="A6266">
        <v>6233</v>
      </c>
      <c r="B6266">
        <v>0.81872048839243139</v>
      </c>
      <c r="C6266">
        <v>-0.12557330739243144</v>
      </c>
    </row>
    <row r="6267" spans="1:3" x14ac:dyDescent="0.25">
      <c r="A6267">
        <v>6234</v>
      </c>
      <c r="B6267">
        <v>1.9702295639225651</v>
      </c>
      <c r="C6267">
        <v>0.42766570907743495</v>
      </c>
    </row>
    <row r="6268" spans="1:3" x14ac:dyDescent="0.25">
      <c r="A6268">
        <v>6235</v>
      </c>
      <c r="B6268">
        <v>1.2230949476237645</v>
      </c>
      <c r="C6268">
        <v>-0.52994776662376453</v>
      </c>
    </row>
    <row r="6269" spans="1:3" x14ac:dyDescent="0.25">
      <c r="A6269">
        <v>6236</v>
      </c>
      <c r="B6269">
        <v>1.2634722323643053</v>
      </c>
      <c r="C6269">
        <v>-0.16485994336430521</v>
      </c>
    </row>
    <row r="6270" spans="1:3" x14ac:dyDescent="0.25">
      <c r="A6270">
        <v>6237</v>
      </c>
      <c r="B6270">
        <v>0.55847218408448407</v>
      </c>
      <c r="C6270">
        <v>-0.55847218408448407</v>
      </c>
    </row>
    <row r="6271" spans="1:3" x14ac:dyDescent="0.25">
      <c r="A6271">
        <v>6238</v>
      </c>
      <c r="B6271">
        <v>0.66281559235425735</v>
      </c>
      <c r="C6271">
        <v>-0.66281559235425735</v>
      </c>
    </row>
    <row r="6272" spans="1:3" x14ac:dyDescent="0.25">
      <c r="A6272">
        <v>6239</v>
      </c>
      <c r="B6272">
        <v>0.91753411703655829</v>
      </c>
      <c r="C6272">
        <v>-0.22438693603655835</v>
      </c>
    </row>
    <row r="6273" spans="1:3" x14ac:dyDescent="0.25">
      <c r="A6273">
        <v>6240</v>
      </c>
      <c r="B6273">
        <v>0.81197372052405259</v>
      </c>
      <c r="C6273">
        <v>-0.11882653952405264</v>
      </c>
    </row>
    <row r="6274" spans="1:3" x14ac:dyDescent="0.25">
      <c r="A6274">
        <v>6241</v>
      </c>
      <c r="B6274">
        <v>1.6738380523853686</v>
      </c>
      <c r="C6274">
        <v>0.1179214166146314</v>
      </c>
    </row>
    <row r="6275" spans="1:3" x14ac:dyDescent="0.25">
      <c r="A6275">
        <v>6242</v>
      </c>
      <c r="B6275">
        <v>0.96412817035917486</v>
      </c>
      <c r="C6275">
        <v>-0.27098098935917492</v>
      </c>
    </row>
    <row r="6276" spans="1:3" x14ac:dyDescent="0.25">
      <c r="A6276">
        <v>6243</v>
      </c>
      <c r="B6276">
        <v>1.4593541740800251</v>
      </c>
      <c r="C6276">
        <v>0.15008373791997487</v>
      </c>
    </row>
    <row r="6277" spans="1:3" x14ac:dyDescent="0.25">
      <c r="A6277">
        <v>6244</v>
      </c>
      <c r="B6277">
        <v>0.85531027919155656</v>
      </c>
      <c r="C6277">
        <v>0.24330200980844352</v>
      </c>
    </row>
    <row r="6278" spans="1:3" x14ac:dyDescent="0.25">
      <c r="A6278">
        <v>6245</v>
      </c>
      <c r="B6278">
        <v>0.824452217592475</v>
      </c>
      <c r="C6278">
        <v>-0.13130503659247506</v>
      </c>
    </row>
    <row r="6279" spans="1:3" x14ac:dyDescent="0.25">
      <c r="A6279">
        <v>6246</v>
      </c>
      <c r="B6279">
        <v>0.95817138934681279</v>
      </c>
      <c r="C6279">
        <v>-0.26502420834681284</v>
      </c>
    </row>
    <row r="6280" spans="1:3" x14ac:dyDescent="0.25">
      <c r="A6280">
        <v>6247</v>
      </c>
      <c r="B6280">
        <v>1.0837436770333528</v>
      </c>
      <c r="C6280">
        <v>1.4868611966647238E-2</v>
      </c>
    </row>
    <row r="6281" spans="1:3" x14ac:dyDescent="0.25">
      <c r="A6281">
        <v>6248</v>
      </c>
      <c r="B6281">
        <v>1.400224371996484</v>
      </c>
      <c r="C6281">
        <v>-0.70707719099648403</v>
      </c>
    </row>
    <row r="6282" spans="1:3" x14ac:dyDescent="0.25">
      <c r="A6282">
        <v>6249</v>
      </c>
      <c r="B6282">
        <v>1.0444870066801932</v>
      </c>
      <c r="C6282">
        <v>5.4125282319806844E-2</v>
      </c>
    </row>
    <row r="6283" spans="1:3" x14ac:dyDescent="0.25">
      <c r="A6283">
        <v>6250</v>
      </c>
      <c r="B6283">
        <v>1.1737322678181314</v>
      </c>
      <c r="C6283">
        <v>-7.5119978818131372E-2</v>
      </c>
    </row>
    <row r="6284" spans="1:3" x14ac:dyDescent="0.25">
      <c r="A6284">
        <v>6251</v>
      </c>
      <c r="B6284">
        <v>0.75743903897226905</v>
      </c>
      <c r="C6284">
        <v>-0.75743903897226905</v>
      </c>
    </row>
    <row r="6285" spans="1:3" x14ac:dyDescent="0.25">
      <c r="A6285">
        <v>6252</v>
      </c>
      <c r="B6285">
        <v>0.91343747317304402</v>
      </c>
      <c r="C6285">
        <v>-0.91343747317304402</v>
      </c>
    </row>
    <row r="6286" spans="1:3" x14ac:dyDescent="0.25">
      <c r="A6286">
        <v>6253</v>
      </c>
      <c r="B6286">
        <v>1.4715914754107535</v>
      </c>
      <c r="C6286">
        <v>0.13784643658924645</v>
      </c>
    </row>
    <row r="6287" spans="1:3" x14ac:dyDescent="0.25">
      <c r="A6287">
        <v>6254</v>
      </c>
      <c r="B6287">
        <v>1.0604006082797079</v>
      </c>
      <c r="C6287">
        <v>-0.367253427279708</v>
      </c>
    </row>
    <row r="6288" spans="1:3" x14ac:dyDescent="0.25">
      <c r="A6288">
        <v>6255</v>
      </c>
      <c r="B6288">
        <v>0.38877625067057381</v>
      </c>
      <c r="C6288">
        <v>-0.38877625067057381</v>
      </c>
    </row>
    <row r="6289" spans="1:3" x14ac:dyDescent="0.25">
      <c r="A6289">
        <v>6256</v>
      </c>
      <c r="B6289">
        <v>0.48956067262584241</v>
      </c>
      <c r="C6289">
        <v>-0.48956067262584241</v>
      </c>
    </row>
    <row r="6290" spans="1:3" x14ac:dyDescent="0.25">
      <c r="A6290">
        <v>6257</v>
      </c>
      <c r="B6290">
        <v>0.48956067262584241</v>
      </c>
      <c r="C6290">
        <v>-0.48956067262584241</v>
      </c>
    </row>
    <row r="6291" spans="1:3" x14ac:dyDescent="0.25">
      <c r="A6291">
        <v>6258</v>
      </c>
      <c r="B6291">
        <v>0.51536658214817821</v>
      </c>
      <c r="C6291">
        <v>-0.51536658214817821</v>
      </c>
    </row>
    <row r="6292" spans="1:3" x14ac:dyDescent="0.25">
      <c r="A6292">
        <v>6259</v>
      </c>
      <c r="B6292">
        <v>0.48956067262584241</v>
      </c>
      <c r="C6292">
        <v>-0.48956067262584241</v>
      </c>
    </row>
    <row r="6293" spans="1:3" x14ac:dyDescent="0.25">
      <c r="A6293">
        <v>6260</v>
      </c>
      <c r="B6293">
        <v>0.62181707481997828</v>
      </c>
      <c r="C6293">
        <v>-0.62181707481997828</v>
      </c>
    </row>
    <row r="6294" spans="1:3" x14ac:dyDescent="0.25">
      <c r="A6294">
        <v>6261</v>
      </c>
      <c r="B6294">
        <v>1.2471971513457862</v>
      </c>
      <c r="C6294">
        <v>-0.55404997034578629</v>
      </c>
    </row>
    <row r="6295" spans="1:3" x14ac:dyDescent="0.25">
      <c r="A6295">
        <v>6262</v>
      </c>
      <c r="B6295">
        <v>1.4817435272635306</v>
      </c>
      <c r="C6295">
        <v>-0.38313123826353057</v>
      </c>
    </row>
    <row r="6296" spans="1:3" x14ac:dyDescent="0.25">
      <c r="A6296">
        <v>6263</v>
      </c>
      <c r="B6296">
        <v>0.58532956964558525</v>
      </c>
      <c r="C6296">
        <v>-0.58532956964558525</v>
      </c>
    </row>
    <row r="6297" spans="1:3" x14ac:dyDescent="0.25">
      <c r="A6297">
        <v>6264</v>
      </c>
      <c r="B6297">
        <v>0.42731979530169689</v>
      </c>
      <c r="C6297">
        <v>-0.42731979530169689</v>
      </c>
    </row>
    <row r="6298" spans="1:3" x14ac:dyDescent="0.25">
      <c r="A6298">
        <v>6265</v>
      </c>
      <c r="B6298">
        <v>1.2382116272750692</v>
      </c>
      <c r="C6298">
        <v>-0.1395993382750691</v>
      </c>
    </row>
    <row r="6299" spans="1:3" x14ac:dyDescent="0.25">
      <c r="A6299">
        <v>6266</v>
      </c>
      <c r="B6299">
        <v>1.1066405379229578</v>
      </c>
      <c r="C6299">
        <v>-0.41349335692295786</v>
      </c>
    </row>
    <row r="6300" spans="1:3" x14ac:dyDescent="0.25">
      <c r="A6300">
        <v>6267</v>
      </c>
      <c r="B6300">
        <v>0.60237193953793711</v>
      </c>
      <c r="C6300">
        <v>-0.60237193953793711</v>
      </c>
    </row>
    <row r="6301" spans="1:3" x14ac:dyDescent="0.25">
      <c r="A6301">
        <v>6268</v>
      </c>
      <c r="B6301">
        <v>0.50225699982158822</v>
      </c>
      <c r="C6301">
        <v>-0.50225699982158822</v>
      </c>
    </row>
    <row r="6302" spans="1:3" x14ac:dyDescent="0.25">
      <c r="A6302">
        <v>6269</v>
      </c>
      <c r="B6302">
        <v>2.1198388849230008</v>
      </c>
      <c r="C6302">
        <v>-4.0397342923000679E-2</v>
      </c>
    </row>
    <row r="6303" spans="1:3" x14ac:dyDescent="0.25">
      <c r="A6303">
        <v>6270</v>
      </c>
      <c r="B6303">
        <v>1.3276784049094388</v>
      </c>
      <c r="C6303">
        <v>-0.22906611590943871</v>
      </c>
    </row>
    <row r="6304" spans="1:3" x14ac:dyDescent="0.25">
      <c r="A6304">
        <v>6271</v>
      </c>
      <c r="B6304">
        <v>0.74662914814243375</v>
      </c>
      <c r="C6304">
        <v>-0.74662914814243375</v>
      </c>
    </row>
    <row r="6305" spans="1:3" x14ac:dyDescent="0.25">
      <c r="A6305">
        <v>6272</v>
      </c>
      <c r="B6305">
        <v>1.064784958077398</v>
      </c>
      <c r="C6305">
        <v>-0.37163777707739809</v>
      </c>
    </row>
    <row r="6306" spans="1:3" x14ac:dyDescent="0.25">
      <c r="A6306">
        <v>6273</v>
      </c>
      <c r="B6306">
        <v>0.56994531663605963</v>
      </c>
      <c r="C6306">
        <v>-0.56994531663605963</v>
      </c>
    </row>
    <row r="6307" spans="1:3" x14ac:dyDescent="0.25">
      <c r="A6307">
        <v>6274</v>
      </c>
      <c r="B6307">
        <v>0.5720129061829281</v>
      </c>
      <c r="C6307">
        <v>-0.5720129061829281</v>
      </c>
    </row>
    <row r="6308" spans="1:3" x14ac:dyDescent="0.25">
      <c r="A6308">
        <v>6275</v>
      </c>
      <c r="B6308">
        <v>4.6004223152442467</v>
      </c>
      <c r="C6308">
        <v>-0.86275269724424675</v>
      </c>
    </row>
    <row r="6309" spans="1:3" x14ac:dyDescent="0.25">
      <c r="A6309">
        <v>6276</v>
      </c>
      <c r="B6309">
        <v>3.9311500429324502</v>
      </c>
      <c r="C6309">
        <v>-0.5299526609324503</v>
      </c>
    </row>
    <row r="6310" spans="1:3" x14ac:dyDescent="0.25">
      <c r="A6310">
        <v>6277</v>
      </c>
      <c r="B6310">
        <v>2.7942932411699211</v>
      </c>
      <c r="C6310">
        <v>9.6078516830079064E-2</v>
      </c>
    </row>
    <row r="6311" spans="1:3" x14ac:dyDescent="0.25">
      <c r="A6311">
        <v>6278</v>
      </c>
      <c r="B6311">
        <v>3.6722767159591494</v>
      </c>
      <c r="C6311">
        <v>-0.30498088595914918</v>
      </c>
    </row>
    <row r="6312" spans="1:3" x14ac:dyDescent="0.25">
      <c r="A6312">
        <v>6279</v>
      </c>
      <c r="B6312">
        <v>3.4622459189506931</v>
      </c>
      <c r="C6312">
        <v>-0.24337009395069309</v>
      </c>
    </row>
    <row r="6313" spans="1:3" x14ac:dyDescent="0.25">
      <c r="A6313">
        <v>6280</v>
      </c>
      <c r="B6313">
        <v>3.4962775657131377</v>
      </c>
      <c r="C6313">
        <v>-0.2004406997131376</v>
      </c>
    </row>
    <row r="6314" spans="1:3" x14ac:dyDescent="0.25">
      <c r="A6314">
        <v>6281</v>
      </c>
      <c r="B6314">
        <v>3.8419181785448413</v>
      </c>
      <c r="C6314">
        <v>-0.40793097454484117</v>
      </c>
    </row>
    <row r="6315" spans="1:3" x14ac:dyDescent="0.25">
      <c r="A6315">
        <v>6282</v>
      </c>
      <c r="B6315">
        <v>2.8122097382562194</v>
      </c>
      <c r="C6315">
        <v>0.13222924074378062</v>
      </c>
    </row>
    <row r="6316" spans="1:3" x14ac:dyDescent="0.25">
      <c r="A6316">
        <v>6283</v>
      </c>
      <c r="B6316">
        <v>2.7427394772604186</v>
      </c>
      <c r="C6316">
        <v>0.20169950173958151</v>
      </c>
    </row>
    <row r="6317" spans="1:3" x14ac:dyDescent="0.25">
      <c r="A6317">
        <v>6284</v>
      </c>
      <c r="B6317">
        <v>3.798250661144805</v>
      </c>
      <c r="C6317">
        <v>-0.46604615114480508</v>
      </c>
    </row>
    <row r="6318" spans="1:3" x14ac:dyDescent="0.25">
      <c r="A6318">
        <v>6285</v>
      </c>
      <c r="B6318">
        <v>4.1717749079603355</v>
      </c>
      <c r="C6318">
        <v>-0.70603900496033534</v>
      </c>
    </row>
    <row r="6319" spans="1:3" x14ac:dyDescent="0.25">
      <c r="A6319">
        <v>6286</v>
      </c>
      <c r="B6319">
        <v>3.152785358771542</v>
      </c>
      <c r="C6319">
        <v>-0.15705308477154212</v>
      </c>
    </row>
    <row r="6320" spans="1:3" x14ac:dyDescent="0.25">
      <c r="A6320">
        <v>6287</v>
      </c>
      <c r="B6320">
        <v>2.8042543686772743</v>
      </c>
      <c r="C6320">
        <v>0.14018461032272578</v>
      </c>
    </row>
    <row r="6321" spans="1:3" x14ac:dyDescent="0.25">
      <c r="A6321">
        <v>6288</v>
      </c>
      <c r="B6321">
        <v>2.5535039950626635</v>
      </c>
      <c r="C6321">
        <v>0.27970934893733634</v>
      </c>
    </row>
    <row r="6322" spans="1:3" x14ac:dyDescent="0.25">
      <c r="A6322">
        <v>6289</v>
      </c>
      <c r="B6322">
        <v>2.6078358200650293</v>
      </c>
      <c r="C6322">
        <v>0.22537752393497046</v>
      </c>
    </row>
    <row r="6323" spans="1:3" x14ac:dyDescent="0.25">
      <c r="A6323">
        <v>6290</v>
      </c>
      <c r="B6323">
        <v>2.2655168892797808</v>
      </c>
      <c r="C6323">
        <v>0.37354044072021919</v>
      </c>
    </row>
    <row r="6324" spans="1:3" x14ac:dyDescent="0.25">
      <c r="A6324">
        <v>6291</v>
      </c>
      <c r="B6324">
        <v>3.2882625085806181</v>
      </c>
      <c r="C6324">
        <v>-0.15276829258061797</v>
      </c>
    </row>
    <row r="6325" spans="1:3" x14ac:dyDescent="0.25">
      <c r="A6325">
        <v>6292</v>
      </c>
      <c r="B6325">
        <v>2.4638245280772897</v>
      </c>
      <c r="C6325">
        <v>0.30876419392271037</v>
      </c>
    </row>
    <row r="6326" spans="1:3" x14ac:dyDescent="0.25">
      <c r="A6326">
        <v>6293</v>
      </c>
      <c r="B6326">
        <v>2.6547028260729202</v>
      </c>
      <c r="C6326">
        <v>5.3347374927079638E-2</v>
      </c>
    </row>
    <row r="6327" spans="1:3" x14ac:dyDescent="0.25">
      <c r="A6327">
        <v>6294</v>
      </c>
      <c r="B6327">
        <v>2.572167291313137</v>
      </c>
      <c r="C6327">
        <v>6.689003868686294E-2</v>
      </c>
    </row>
    <row r="6328" spans="1:3" x14ac:dyDescent="0.25">
      <c r="A6328">
        <v>6295</v>
      </c>
      <c r="B6328">
        <v>2.552976563086673</v>
      </c>
      <c r="C6328">
        <v>0.21961215891332708</v>
      </c>
    </row>
    <row r="6329" spans="1:3" x14ac:dyDescent="0.25">
      <c r="A6329">
        <v>6296</v>
      </c>
      <c r="B6329">
        <v>2.3949650491625243</v>
      </c>
      <c r="C6329">
        <v>8.9941600837475821E-2</v>
      </c>
    </row>
    <row r="6330" spans="1:3" x14ac:dyDescent="0.25">
      <c r="A6330">
        <v>6297</v>
      </c>
      <c r="B6330">
        <v>2.9097483142674956</v>
      </c>
      <c r="C6330">
        <v>-1.9376556267495459E-2</v>
      </c>
    </row>
    <row r="6331" spans="1:3" x14ac:dyDescent="0.25">
      <c r="A6331">
        <v>6298</v>
      </c>
      <c r="B6331">
        <v>3.0895584092488204</v>
      </c>
      <c r="C6331">
        <v>-4.5035971248820417E-2</v>
      </c>
    </row>
    <row r="6332" spans="1:3" x14ac:dyDescent="0.25">
      <c r="A6332">
        <v>6299</v>
      </c>
      <c r="B6332">
        <v>3.3505476966722414</v>
      </c>
      <c r="C6332">
        <v>-0.17249386667224131</v>
      </c>
    </row>
    <row r="6333" spans="1:3" x14ac:dyDescent="0.25">
      <c r="A6333">
        <v>6300</v>
      </c>
      <c r="B6333">
        <v>2.8252272519895554</v>
      </c>
      <c r="C6333">
        <v>-5.2638529989555316E-2</v>
      </c>
    </row>
    <row r="6334" spans="1:3" x14ac:dyDescent="0.25">
      <c r="A6334">
        <v>6301</v>
      </c>
      <c r="B6334">
        <v>2.3590620130071143</v>
      </c>
      <c r="C6334">
        <v>0.27999531699288571</v>
      </c>
    </row>
    <row r="6335" spans="1:3" x14ac:dyDescent="0.25">
      <c r="A6335">
        <v>6302</v>
      </c>
      <c r="B6335">
        <v>2.3375808706738153</v>
      </c>
      <c r="C6335">
        <v>0.22736848632618489</v>
      </c>
    </row>
    <row r="6336" spans="1:3" x14ac:dyDescent="0.25">
      <c r="A6336">
        <v>6303</v>
      </c>
      <c r="B6336">
        <v>2.7848091891501405</v>
      </c>
      <c r="C6336">
        <v>-1.2220467150140468E-2</v>
      </c>
    </row>
    <row r="6337" spans="1:3" x14ac:dyDescent="0.25">
      <c r="A6337">
        <v>6304</v>
      </c>
      <c r="B6337">
        <v>2.1362766261005723</v>
      </c>
      <c r="C6337">
        <v>0.34863002389942777</v>
      </c>
    </row>
    <row r="6338" spans="1:3" x14ac:dyDescent="0.25">
      <c r="A6338">
        <v>6305</v>
      </c>
      <c r="B6338">
        <v>2.9424737855906145</v>
      </c>
      <c r="C6338">
        <v>-0.10926044159061465</v>
      </c>
    </row>
    <row r="6339" spans="1:3" x14ac:dyDescent="0.25">
      <c r="A6339">
        <v>6306</v>
      </c>
      <c r="B6339">
        <v>2.0595891503142991</v>
      </c>
      <c r="C6339">
        <v>0.42531749968570098</v>
      </c>
    </row>
    <row r="6340" spans="1:3" x14ac:dyDescent="0.25">
      <c r="A6340">
        <v>6307</v>
      </c>
      <c r="B6340">
        <v>2.8577962002550561</v>
      </c>
      <c r="C6340">
        <v>-8.5207478255056035E-2</v>
      </c>
    </row>
    <row r="6341" spans="1:3" x14ac:dyDescent="0.25">
      <c r="A6341">
        <v>6308</v>
      </c>
      <c r="B6341">
        <v>2.5385977954918109</v>
      </c>
      <c r="C6341">
        <v>0.35177396250818926</v>
      </c>
    </row>
    <row r="6342" spans="1:3" x14ac:dyDescent="0.25">
      <c r="A6342">
        <v>6309</v>
      </c>
      <c r="B6342">
        <v>1.9776817640158311</v>
      </c>
      <c r="C6342">
        <v>0.42021350898416898</v>
      </c>
    </row>
    <row r="6343" spans="1:3" x14ac:dyDescent="0.25">
      <c r="A6343">
        <v>6310</v>
      </c>
      <c r="B6343">
        <v>1.596274051083844</v>
      </c>
      <c r="C6343">
        <v>0.19548541791615603</v>
      </c>
    </row>
    <row r="6344" spans="1:3" x14ac:dyDescent="0.25">
      <c r="A6344">
        <v>6311</v>
      </c>
      <c r="B6344">
        <v>1.8214822359124097</v>
      </c>
      <c r="C6344">
        <v>0.37574234108759041</v>
      </c>
    </row>
    <row r="6345" spans="1:3" x14ac:dyDescent="0.25">
      <c r="A6345">
        <v>6312</v>
      </c>
      <c r="B6345">
        <v>2.2179889383202438</v>
      </c>
      <c r="C6345">
        <v>0.26691771167975631</v>
      </c>
    </row>
    <row r="6346" spans="1:3" x14ac:dyDescent="0.25">
      <c r="A6346">
        <v>6313</v>
      </c>
      <c r="B6346">
        <v>1.7565921083348346</v>
      </c>
      <c r="C6346">
        <v>0.18931804066516533</v>
      </c>
    </row>
    <row r="6347" spans="1:3" x14ac:dyDescent="0.25">
      <c r="A6347">
        <v>6314</v>
      </c>
      <c r="B6347">
        <v>1.7011186966823972</v>
      </c>
      <c r="C6347">
        <v>0.49610588031760283</v>
      </c>
    </row>
    <row r="6348" spans="1:3" x14ac:dyDescent="0.25">
      <c r="A6348">
        <v>6315</v>
      </c>
      <c r="B6348">
        <v>2.2265138372612441</v>
      </c>
      <c r="C6348">
        <v>0.33843551973875607</v>
      </c>
    </row>
    <row r="6349" spans="1:3" x14ac:dyDescent="0.25">
      <c r="A6349">
        <v>6316</v>
      </c>
      <c r="B6349">
        <v>2.9786465354749039</v>
      </c>
      <c r="C6349">
        <v>-8.8274777474903754E-2</v>
      </c>
    </row>
    <row r="6350" spans="1:3" x14ac:dyDescent="0.25">
      <c r="A6350">
        <v>6317</v>
      </c>
      <c r="B6350">
        <v>1.2767606240984588</v>
      </c>
      <c r="C6350">
        <v>-0.17814833509845873</v>
      </c>
    </row>
    <row r="6351" spans="1:3" x14ac:dyDescent="0.25">
      <c r="A6351">
        <v>6318</v>
      </c>
      <c r="B6351">
        <v>1.4885980150936389</v>
      </c>
      <c r="C6351">
        <v>0.59084352690636122</v>
      </c>
    </row>
    <row r="6352" spans="1:3" x14ac:dyDescent="0.25">
      <c r="A6352">
        <v>6319</v>
      </c>
      <c r="B6352">
        <v>2.4446184884914701</v>
      </c>
      <c r="C6352">
        <v>0.2634317125085297</v>
      </c>
    </row>
    <row r="6353" spans="1:3" x14ac:dyDescent="0.25">
      <c r="A6353">
        <v>6320</v>
      </c>
      <c r="B6353">
        <v>1.8411102858485242</v>
      </c>
      <c r="C6353">
        <v>0.55678498715147584</v>
      </c>
    </row>
    <row r="6354" spans="1:3" x14ac:dyDescent="0.25">
      <c r="A6354">
        <v>6321</v>
      </c>
      <c r="B6354">
        <v>1.9005588688946655</v>
      </c>
      <c r="C6354">
        <v>0.49733640410533453</v>
      </c>
    </row>
    <row r="6355" spans="1:3" x14ac:dyDescent="0.25">
      <c r="A6355">
        <v>6322</v>
      </c>
      <c r="B6355">
        <v>3.0317439794468792</v>
      </c>
      <c r="C6355">
        <v>-8.7305000446879166E-2</v>
      </c>
    </row>
    <row r="6356" spans="1:3" x14ac:dyDescent="0.25">
      <c r="A6356">
        <v>6323</v>
      </c>
      <c r="B6356">
        <v>1.4025512863116674</v>
      </c>
      <c r="C6356">
        <v>-1.6256925311667336E-2</v>
      </c>
    </row>
    <row r="6357" spans="1:3" x14ac:dyDescent="0.25">
      <c r="A6357">
        <v>6324</v>
      </c>
      <c r="B6357">
        <v>1.6095764332532947</v>
      </c>
      <c r="C6357">
        <v>0.58764814374670538</v>
      </c>
    </row>
    <row r="6358" spans="1:3" x14ac:dyDescent="0.25">
      <c r="A6358">
        <v>6325</v>
      </c>
      <c r="B6358">
        <v>1.6279808083326532</v>
      </c>
      <c r="C6358">
        <v>0.56924376866734683</v>
      </c>
    </row>
    <row r="6359" spans="1:3" x14ac:dyDescent="0.25">
      <c r="A6359">
        <v>6326</v>
      </c>
      <c r="B6359">
        <v>2.2024904272973163</v>
      </c>
      <c r="C6359">
        <v>0.3624589297026839</v>
      </c>
    </row>
    <row r="6360" spans="1:3" x14ac:dyDescent="0.25">
      <c r="A6360">
        <v>6327</v>
      </c>
      <c r="B6360">
        <v>1.8145337640592676</v>
      </c>
      <c r="C6360">
        <v>0.58336150894073246</v>
      </c>
    </row>
    <row r="6361" spans="1:3" x14ac:dyDescent="0.25">
      <c r="A6361">
        <v>6328</v>
      </c>
      <c r="B6361">
        <v>2.3409600504920367</v>
      </c>
      <c r="C6361">
        <v>0.29809727950796328</v>
      </c>
    </row>
    <row r="6362" spans="1:3" x14ac:dyDescent="0.25">
      <c r="A6362">
        <v>6329</v>
      </c>
      <c r="B6362">
        <v>1.9967629879876132</v>
      </c>
      <c r="C6362">
        <v>8.2678554012386885E-2</v>
      </c>
    </row>
    <row r="6363" spans="1:3" x14ac:dyDescent="0.25">
      <c r="A6363">
        <v>6330</v>
      </c>
      <c r="B6363">
        <v>2.042435225954633</v>
      </c>
      <c r="C6363">
        <v>0.35546004704536704</v>
      </c>
    </row>
    <row r="6364" spans="1:3" x14ac:dyDescent="0.25">
      <c r="A6364">
        <v>6331</v>
      </c>
      <c r="B6364">
        <v>2.382379887902824</v>
      </c>
      <c r="C6364">
        <v>0.1825694690971762</v>
      </c>
    </row>
    <row r="6365" spans="1:3" x14ac:dyDescent="0.25">
      <c r="A6365">
        <v>6332</v>
      </c>
      <c r="B6365">
        <v>1.4004258722487168</v>
      </c>
      <c r="C6365">
        <v>0.39133359675128321</v>
      </c>
    </row>
    <row r="6366" spans="1:3" x14ac:dyDescent="0.25">
      <c r="A6366">
        <v>6333</v>
      </c>
      <c r="B6366">
        <v>1.4512811650765018</v>
      </c>
      <c r="C6366">
        <v>0.49462898392349808</v>
      </c>
    </row>
    <row r="6367" spans="1:3" x14ac:dyDescent="0.25">
      <c r="A6367">
        <v>6334</v>
      </c>
      <c r="B6367">
        <v>1.7818551809178214</v>
      </c>
      <c r="C6367">
        <v>0.16405496808217856</v>
      </c>
    </row>
    <row r="6368" spans="1:3" x14ac:dyDescent="0.25">
      <c r="A6368">
        <v>6335</v>
      </c>
      <c r="B6368">
        <v>1.771678231784056</v>
      </c>
      <c r="C6368">
        <v>2.0081237215944014E-2</v>
      </c>
    </row>
    <row r="6369" spans="1:3" x14ac:dyDescent="0.25">
      <c r="A6369">
        <v>6336</v>
      </c>
      <c r="B6369">
        <v>1.3894986702406822</v>
      </c>
      <c r="C6369">
        <v>0.40226079875931786</v>
      </c>
    </row>
    <row r="6370" spans="1:3" x14ac:dyDescent="0.25">
      <c r="A6370">
        <v>6337</v>
      </c>
      <c r="B6370">
        <v>1.9613575049381118</v>
      </c>
      <c r="C6370">
        <v>0.52354914506188832</v>
      </c>
    </row>
    <row r="6371" spans="1:3" x14ac:dyDescent="0.25">
      <c r="A6371">
        <v>6338</v>
      </c>
      <c r="B6371">
        <v>0.91670523224426559</v>
      </c>
      <c r="C6371">
        <v>0.46958912875573444</v>
      </c>
    </row>
    <row r="6372" spans="1:3" x14ac:dyDescent="0.25">
      <c r="A6372">
        <v>6339</v>
      </c>
      <c r="B6372">
        <v>0.91357701767032085</v>
      </c>
      <c r="C6372">
        <v>0.47271734332967918</v>
      </c>
    </row>
    <row r="6373" spans="1:3" x14ac:dyDescent="0.25">
      <c r="A6373">
        <v>6340</v>
      </c>
      <c r="B6373">
        <v>1.0601273137922447</v>
      </c>
      <c r="C6373">
        <v>-0.36698013279224473</v>
      </c>
    </row>
    <row r="6374" spans="1:3" x14ac:dyDescent="0.25">
      <c r="A6374">
        <v>6341</v>
      </c>
      <c r="B6374">
        <v>2.0801074459528373</v>
      </c>
      <c r="C6374">
        <v>-0.13419729695283733</v>
      </c>
    </row>
    <row r="6375" spans="1:3" x14ac:dyDescent="0.25">
      <c r="A6375">
        <v>6342</v>
      </c>
      <c r="B6375">
        <v>1.3480942653704933</v>
      </c>
      <c r="C6375">
        <v>0.26134364662950671</v>
      </c>
    </row>
    <row r="6376" spans="1:3" x14ac:dyDescent="0.25">
      <c r="A6376">
        <v>6343</v>
      </c>
      <c r="B6376">
        <v>1.8206874169315617</v>
      </c>
      <c r="C6376">
        <v>-0.43439305593156163</v>
      </c>
    </row>
    <row r="6377" spans="1:3" x14ac:dyDescent="0.25">
      <c r="A6377">
        <v>6344</v>
      </c>
      <c r="B6377">
        <v>1.4737943268771967</v>
      </c>
      <c r="C6377">
        <v>0.6056472151228034</v>
      </c>
    </row>
    <row r="6378" spans="1:3" x14ac:dyDescent="0.25">
      <c r="A6378">
        <v>6345</v>
      </c>
      <c r="B6378">
        <v>0.86413242423299053</v>
      </c>
      <c r="C6378">
        <v>-0.17098524323299058</v>
      </c>
    </row>
    <row r="6379" spans="1:3" x14ac:dyDescent="0.25">
      <c r="A6379">
        <v>6346</v>
      </c>
      <c r="B6379">
        <v>1.3150421306015438</v>
      </c>
      <c r="C6379">
        <v>7.1252230398456184E-2</v>
      </c>
    </row>
    <row r="6380" spans="1:3" x14ac:dyDescent="0.25">
      <c r="A6380">
        <v>6347</v>
      </c>
      <c r="B6380">
        <v>1.1384826049777572</v>
      </c>
      <c r="C6380">
        <v>-3.9870315977757143E-2</v>
      </c>
    </row>
    <row r="6381" spans="1:3" x14ac:dyDescent="0.25">
      <c r="A6381">
        <v>6348</v>
      </c>
      <c r="B6381">
        <v>0.65883712460560895</v>
      </c>
      <c r="C6381">
        <v>3.4310056394390998E-2</v>
      </c>
    </row>
    <row r="6382" spans="1:3" x14ac:dyDescent="0.25">
      <c r="A6382">
        <v>6349</v>
      </c>
      <c r="B6382">
        <v>1.4301485991602143</v>
      </c>
      <c r="C6382">
        <v>-4.3854238160214276E-2</v>
      </c>
    </row>
    <row r="6383" spans="1:3" x14ac:dyDescent="0.25">
      <c r="A6383">
        <v>6350</v>
      </c>
      <c r="B6383">
        <v>0.69176476305604673</v>
      </c>
      <c r="C6383">
        <v>-0.69176476305604673</v>
      </c>
    </row>
    <row r="6384" spans="1:3" x14ac:dyDescent="0.25">
      <c r="A6384">
        <v>6351</v>
      </c>
      <c r="B6384">
        <v>1.6291186735315637</v>
      </c>
      <c r="C6384">
        <v>-1.9680761531563729E-2</v>
      </c>
    </row>
    <row r="6385" spans="1:3" x14ac:dyDescent="0.25">
      <c r="A6385">
        <v>6352</v>
      </c>
      <c r="B6385">
        <v>0.99227246117057311</v>
      </c>
      <c r="C6385">
        <v>-0.29912528017057316</v>
      </c>
    </row>
    <row r="6386" spans="1:3" x14ac:dyDescent="0.25">
      <c r="A6386">
        <v>6353</v>
      </c>
      <c r="B6386">
        <v>1.1168120846696021</v>
      </c>
      <c r="C6386">
        <v>-0.42366490366960219</v>
      </c>
    </row>
    <row r="6387" spans="1:3" x14ac:dyDescent="0.25">
      <c r="A6387">
        <v>6354</v>
      </c>
      <c r="B6387">
        <v>1.0864486549346828</v>
      </c>
      <c r="C6387">
        <v>-0.39330147393468284</v>
      </c>
    </row>
    <row r="6388" spans="1:3" x14ac:dyDescent="0.25">
      <c r="A6388">
        <v>6355</v>
      </c>
      <c r="B6388">
        <v>1.1798889229894558</v>
      </c>
      <c r="C6388">
        <v>-8.1276633989455727E-2</v>
      </c>
    </row>
    <row r="6389" spans="1:3" x14ac:dyDescent="0.25">
      <c r="A6389">
        <v>6356</v>
      </c>
      <c r="B6389">
        <v>1.0965396721427318</v>
      </c>
      <c r="C6389">
        <v>-0.4033924911427319</v>
      </c>
    </row>
    <row r="6390" spans="1:3" x14ac:dyDescent="0.25">
      <c r="A6390">
        <v>6357</v>
      </c>
      <c r="B6390">
        <v>1.8707125658494423</v>
      </c>
      <c r="C6390">
        <v>7.5197583150557579E-2</v>
      </c>
    </row>
    <row r="6391" spans="1:3" x14ac:dyDescent="0.25">
      <c r="A6391">
        <v>6358</v>
      </c>
      <c r="B6391">
        <v>0.81008538205178249</v>
      </c>
      <c r="C6391">
        <v>-0.81008538205178249</v>
      </c>
    </row>
    <row r="6392" spans="1:3" x14ac:dyDescent="0.25">
      <c r="A6392">
        <v>6359</v>
      </c>
      <c r="B6392">
        <v>1.030316861280816</v>
      </c>
      <c r="C6392">
        <v>-0.33716968028081606</v>
      </c>
    </row>
    <row r="6393" spans="1:3" x14ac:dyDescent="0.25">
      <c r="A6393">
        <v>6360</v>
      </c>
      <c r="B6393">
        <v>0.7864616594874585</v>
      </c>
      <c r="C6393">
        <v>-9.3314478487458552E-2</v>
      </c>
    </row>
    <row r="6394" spans="1:3" x14ac:dyDescent="0.25">
      <c r="A6394">
        <v>6361</v>
      </c>
      <c r="B6394">
        <v>0.7235739614434421</v>
      </c>
      <c r="C6394">
        <v>-0.7235739614434421</v>
      </c>
    </row>
    <row r="6395" spans="1:3" x14ac:dyDescent="0.25">
      <c r="A6395">
        <v>6362</v>
      </c>
      <c r="B6395">
        <v>1.706091535069062</v>
      </c>
      <c r="C6395">
        <v>0.23981861393093795</v>
      </c>
    </row>
    <row r="6396" spans="1:3" x14ac:dyDescent="0.25">
      <c r="A6396">
        <v>6363</v>
      </c>
      <c r="B6396">
        <v>1.1175291959389577</v>
      </c>
      <c r="C6396">
        <v>0.26876516506104231</v>
      </c>
    </row>
    <row r="6397" spans="1:3" x14ac:dyDescent="0.25">
      <c r="A6397">
        <v>6364</v>
      </c>
      <c r="B6397">
        <v>0.56540749986453065</v>
      </c>
      <c r="C6397">
        <v>-0.56540749986453065</v>
      </c>
    </row>
    <row r="6398" spans="1:3" x14ac:dyDescent="0.25">
      <c r="A6398">
        <v>6365</v>
      </c>
      <c r="B6398">
        <v>0.49911389895743291</v>
      </c>
      <c r="C6398">
        <v>-0.49911389895743291</v>
      </c>
    </row>
    <row r="6399" spans="1:3" x14ac:dyDescent="0.25">
      <c r="A6399">
        <v>6366</v>
      </c>
      <c r="B6399">
        <v>0.57002765677138012</v>
      </c>
      <c r="C6399">
        <v>-0.57002765677138012</v>
      </c>
    </row>
    <row r="6400" spans="1:3" x14ac:dyDescent="0.25">
      <c r="A6400">
        <v>6367</v>
      </c>
      <c r="B6400">
        <v>0.50345627456270137</v>
      </c>
      <c r="C6400">
        <v>-0.50345627456270137</v>
      </c>
    </row>
    <row r="6401" spans="1:3" x14ac:dyDescent="0.25">
      <c r="A6401">
        <v>6368</v>
      </c>
      <c r="B6401">
        <v>0.50345627456270137</v>
      </c>
      <c r="C6401">
        <v>-0.50345627456270137</v>
      </c>
    </row>
    <row r="6402" spans="1:3" x14ac:dyDescent="0.25">
      <c r="A6402">
        <v>6369</v>
      </c>
      <c r="B6402">
        <v>1.0903867095135242</v>
      </c>
      <c r="C6402">
        <v>8.2255794864758425E-3</v>
      </c>
    </row>
    <row r="6403" spans="1:3" x14ac:dyDescent="0.25">
      <c r="A6403">
        <v>6370</v>
      </c>
      <c r="B6403">
        <v>1.3315083566184656</v>
      </c>
      <c r="C6403">
        <v>5.478600438153447E-2</v>
      </c>
    </row>
    <row r="6404" spans="1:3" x14ac:dyDescent="0.25">
      <c r="A6404">
        <v>6371</v>
      </c>
      <c r="B6404">
        <v>1.1694798090139857</v>
      </c>
      <c r="C6404">
        <v>0.21681455198601429</v>
      </c>
    </row>
    <row r="6405" spans="1:3" x14ac:dyDescent="0.25">
      <c r="A6405">
        <v>6372</v>
      </c>
      <c r="B6405">
        <v>0.85286824783927695</v>
      </c>
      <c r="C6405">
        <v>-0.85286824783927695</v>
      </c>
    </row>
    <row r="6406" spans="1:3" x14ac:dyDescent="0.25">
      <c r="A6406">
        <v>6373</v>
      </c>
      <c r="B6406">
        <v>1.2879108021288683</v>
      </c>
      <c r="C6406">
        <v>-1.2879108021288683</v>
      </c>
    </row>
    <row r="6407" spans="1:3" x14ac:dyDescent="0.25">
      <c r="A6407">
        <v>6374</v>
      </c>
      <c r="B6407">
        <v>1.1336791330203915</v>
      </c>
      <c r="C6407">
        <v>0.25261522797960856</v>
      </c>
    </row>
    <row r="6408" spans="1:3" x14ac:dyDescent="0.25">
      <c r="A6408">
        <v>6375</v>
      </c>
      <c r="B6408">
        <v>0.57761989972087258</v>
      </c>
      <c r="C6408">
        <v>-0.57761989972087258</v>
      </c>
    </row>
    <row r="6409" spans="1:3" x14ac:dyDescent="0.25">
      <c r="A6409">
        <v>6376</v>
      </c>
      <c r="B6409">
        <v>0.55869628766010504</v>
      </c>
      <c r="C6409">
        <v>-0.55869628766010504</v>
      </c>
    </row>
    <row r="6410" spans="1:3" x14ac:dyDescent="0.25">
      <c r="A6410">
        <v>6377</v>
      </c>
      <c r="B6410">
        <v>1.2733501203435609</v>
      </c>
      <c r="C6410">
        <v>-0.58020293934356093</v>
      </c>
    </row>
    <row r="6411" spans="1:3" x14ac:dyDescent="0.25">
      <c r="A6411">
        <v>6378</v>
      </c>
      <c r="B6411">
        <v>0.77795090667222466</v>
      </c>
      <c r="C6411">
        <v>-0.77795090667222466</v>
      </c>
    </row>
    <row r="6412" spans="1:3" x14ac:dyDescent="0.25">
      <c r="A6412">
        <v>6379</v>
      </c>
      <c r="B6412">
        <v>1.2970230329885355</v>
      </c>
      <c r="C6412">
        <v>-0.60387585198853555</v>
      </c>
    </row>
    <row r="6413" spans="1:3" x14ac:dyDescent="0.25">
      <c r="A6413">
        <v>6380</v>
      </c>
      <c r="B6413">
        <v>0.52793949204649071</v>
      </c>
      <c r="C6413">
        <v>-0.52793949204649071</v>
      </c>
    </row>
    <row r="6414" spans="1:3" x14ac:dyDescent="0.25">
      <c r="A6414">
        <v>6381</v>
      </c>
      <c r="B6414">
        <v>1.0639659675109339</v>
      </c>
      <c r="C6414">
        <v>-1.0639659675109339</v>
      </c>
    </row>
    <row r="6415" spans="1:3" x14ac:dyDescent="0.25">
      <c r="A6415">
        <v>6382</v>
      </c>
      <c r="B6415">
        <v>1.0864808620913027</v>
      </c>
      <c r="C6415">
        <v>-1.0864808620913027</v>
      </c>
    </row>
    <row r="6416" spans="1:3" x14ac:dyDescent="0.25">
      <c r="A6416">
        <v>6383</v>
      </c>
      <c r="B6416">
        <v>4.3808169648505251</v>
      </c>
      <c r="C6416">
        <v>-0.79729802685052498</v>
      </c>
    </row>
    <row r="6417" spans="1:3" x14ac:dyDescent="0.25">
      <c r="A6417">
        <v>6384</v>
      </c>
      <c r="B6417">
        <v>4.1651294843666005</v>
      </c>
      <c r="C6417">
        <v>-0.63876895936660061</v>
      </c>
    </row>
    <row r="6418" spans="1:3" x14ac:dyDescent="0.25">
      <c r="A6418">
        <v>6385</v>
      </c>
      <c r="B6418">
        <v>4.4933656532242372</v>
      </c>
      <c r="C6418">
        <v>-0.82980400722423742</v>
      </c>
    </row>
    <row r="6419" spans="1:3" x14ac:dyDescent="0.25">
      <c r="A6419">
        <v>6386</v>
      </c>
      <c r="B6419">
        <v>4.6010008822942643</v>
      </c>
      <c r="C6419">
        <v>-0.99008296929426409</v>
      </c>
    </row>
    <row r="6420" spans="1:3" x14ac:dyDescent="0.25">
      <c r="A6420">
        <v>6387</v>
      </c>
      <c r="B6420">
        <v>4.413066077853399</v>
      </c>
      <c r="C6420">
        <v>-0.77547991785339887</v>
      </c>
    </row>
    <row r="6421" spans="1:3" x14ac:dyDescent="0.25">
      <c r="A6421">
        <v>6388</v>
      </c>
      <c r="B6421">
        <v>3.530885088433886</v>
      </c>
      <c r="C6421">
        <v>-0.19868057843388609</v>
      </c>
    </row>
    <row r="6422" spans="1:3" x14ac:dyDescent="0.25">
      <c r="A6422">
        <v>6389</v>
      </c>
      <c r="B6422">
        <v>3.8800882792382461</v>
      </c>
      <c r="C6422">
        <v>-0.41435237623824595</v>
      </c>
    </row>
    <row r="6423" spans="1:3" x14ac:dyDescent="0.25">
      <c r="A6423">
        <v>6390</v>
      </c>
      <c r="B6423">
        <v>3.7513078219176776</v>
      </c>
      <c r="C6423">
        <v>-0.41910331191767769</v>
      </c>
    </row>
    <row r="6424" spans="1:3" x14ac:dyDescent="0.25">
      <c r="A6424">
        <v>6391</v>
      </c>
      <c r="B6424">
        <v>4.0491692135835979</v>
      </c>
      <c r="C6424">
        <v>-0.61518200958359781</v>
      </c>
    </row>
    <row r="6425" spans="1:3" x14ac:dyDescent="0.25">
      <c r="A6425">
        <v>6392</v>
      </c>
      <c r="B6425">
        <v>4.353716605199339</v>
      </c>
      <c r="C6425">
        <v>-0.79836854419933889</v>
      </c>
    </row>
    <row r="6426" spans="1:3" x14ac:dyDescent="0.25">
      <c r="A6426">
        <v>6393</v>
      </c>
      <c r="B6426">
        <v>4.24448363442428</v>
      </c>
      <c r="C6426">
        <v>-0.74797607342427996</v>
      </c>
    </row>
    <row r="6427" spans="1:3" x14ac:dyDescent="0.25">
      <c r="A6427">
        <v>6394</v>
      </c>
      <c r="B6427">
        <v>3.3129725827383805</v>
      </c>
      <c r="C6427">
        <v>-9.4096757738380443E-2</v>
      </c>
    </row>
    <row r="6428" spans="1:3" x14ac:dyDescent="0.25">
      <c r="A6428">
        <v>6395</v>
      </c>
      <c r="B6428">
        <v>3.676437296514826</v>
      </c>
      <c r="C6428">
        <v>-0.34423278651482603</v>
      </c>
    </row>
    <row r="6429" spans="1:3" x14ac:dyDescent="0.25">
      <c r="A6429">
        <v>6396</v>
      </c>
      <c r="B6429">
        <v>4.1063443626046805</v>
      </c>
      <c r="C6429">
        <v>-0.67235715860468037</v>
      </c>
    </row>
    <row r="6430" spans="1:3" x14ac:dyDescent="0.25">
      <c r="A6430">
        <v>6397</v>
      </c>
      <c r="B6430">
        <v>3.3476700302614049</v>
      </c>
      <c r="C6430">
        <v>-0.12879420526140484</v>
      </c>
    </row>
    <row r="6431" spans="1:3" x14ac:dyDescent="0.25">
      <c r="A6431">
        <v>6398</v>
      </c>
      <c r="B6431">
        <v>4.140642747434371</v>
      </c>
      <c r="C6431">
        <v>-0.64413518643437095</v>
      </c>
    </row>
    <row r="6432" spans="1:3" x14ac:dyDescent="0.25">
      <c r="A6432">
        <v>6399</v>
      </c>
      <c r="B6432">
        <v>3.3515180015536576</v>
      </c>
      <c r="C6432">
        <v>-5.5681135553657501E-2</v>
      </c>
    </row>
    <row r="6433" spans="1:3" x14ac:dyDescent="0.25">
      <c r="A6433">
        <v>6400</v>
      </c>
      <c r="B6433">
        <v>3.4365065905617409</v>
      </c>
      <c r="C6433">
        <v>-0.14066972456174076</v>
      </c>
    </row>
    <row r="6434" spans="1:3" x14ac:dyDescent="0.25">
      <c r="A6434">
        <v>6401</v>
      </c>
      <c r="B6434">
        <v>3.018745199752598</v>
      </c>
      <c r="C6434">
        <v>-2.3012925752598168E-2</v>
      </c>
    </row>
    <row r="6435" spans="1:3" x14ac:dyDescent="0.25">
      <c r="A6435">
        <v>6402</v>
      </c>
      <c r="B6435">
        <v>3.0248721080105043</v>
      </c>
      <c r="C6435">
        <v>6.61703449894957E-2</v>
      </c>
    </row>
    <row r="6436" spans="1:3" x14ac:dyDescent="0.25">
      <c r="A6436">
        <v>6403</v>
      </c>
      <c r="B6436">
        <v>2.9697645819585881</v>
      </c>
      <c r="C6436">
        <v>-2.5325602958587989E-2</v>
      </c>
    </row>
    <row r="6437" spans="1:3" x14ac:dyDescent="0.25">
      <c r="A6437">
        <v>6404</v>
      </c>
      <c r="B6437">
        <v>3.5066020770452684</v>
      </c>
      <c r="C6437">
        <v>-0.17439756704526843</v>
      </c>
    </row>
    <row r="6438" spans="1:3" x14ac:dyDescent="0.25">
      <c r="A6438">
        <v>6405</v>
      </c>
      <c r="B6438">
        <v>3.2278565978259297</v>
      </c>
      <c r="C6438">
        <v>-9.2362381825929596E-2</v>
      </c>
    </row>
    <row r="6439" spans="1:3" x14ac:dyDescent="0.25">
      <c r="A6439">
        <v>6406</v>
      </c>
      <c r="B6439">
        <v>2.8023997822366407</v>
      </c>
      <c r="C6439">
        <v>0.14203919676335941</v>
      </c>
    </row>
    <row r="6440" spans="1:3" x14ac:dyDescent="0.25">
      <c r="A6440">
        <v>6407</v>
      </c>
      <c r="B6440">
        <v>3.6137863651926652</v>
      </c>
      <c r="C6440">
        <v>-0.35568982719266495</v>
      </c>
    </row>
    <row r="6441" spans="1:3" x14ac:dyDescent="0.25">
      <c r="A6441">
        <v>6408</v>
      </c>
      <c r="B6441">
        <v>2.6544258878045421</v>
      </c>
      <c r="C6441">
        <v>0.29001309119545793</v>
      </c>
    </row>
    <row r="6442" spans="1:3" x14ac:dyDescent="0.25">
      <c r="A6442">
        <v>6409</v>
      </c>
      <c r="B6442">
        <v>3.2848621677629142</v>
      </c>
      <c r="C6442">
        <v>-0.14936795176291406</v>
      </c>
    </row>
    <row r="6443" spans="1:3" x14ac:dyDescent="0.25">
      <c r="A6443">
        <v>6410</v>
      </c>
      <c r="B6443">
        <v>3.2847779227869913</v>
      </c>
      <c r="C6443">
        <v>-0.10672409278699124</v>
      </c>
    </row>
    <row r="6444" spans="1:3" x14ac:dyDescent="0.25">
      <c r="A6444">
        <v>6411</v>
      </c>
      <c r="B6444">
        <v>3.2266303718214986</v>
      </c>
      <c r="C6444">
        <v>-0.18210793382149859</v>
      </c>
    </row>
    <row r="6445" spans="1:3" x14ac:dyDescent="0.25">
      <c r="A6445">
        <v>6412</v>
      </c>
      <c r="B6445">
        <v>2.898878962750393</v>
      </c>
      <c r="C6445">
        <v>9.6853311249606833E-2</v>
      </c>
    </row>
    <row r="6446" spans="1:3" x14ac:dyDescent="0.25">
      <c r="A6446">
        <v>6413</v>
      </c>
      <c r="B6446">
        <v>3.0123678622726779</v>
      </c>
      <c r="C6446">
        <v>3.2154575727322054E-2</v>
      </c>
    </row>
    <row r="6447" spans="1:3" x14ac:dyDescent="0.25">
      <c r="A6447">
        <v>6414</v>
      </c>
      <c r="B6447">
        <v>3.4287382203678867</v>
      </c>
      <c r="C6447">
        <v>-0.33769576736788665</v>
      </c>
    </row>
    <row r="6448" spans="1:3" x14ac:dyDescent="0.25">
      <c r="A6448">
        <v>6415</v>
      </c>
      <c r="B6448">
        <v>2.7883845605033208</v>
      </c>
      <c r="C6448">
        <v>4.4828783496678959E-2</v>
      </c>
    </row>
    <row r="6449" spans="1:3" x14ac:dyDescent="0.25">
      <c r="A6449">
        <v>6416</v>
      </c>
      <c r="B6449">
        <v>2.3437690828090978</v>
      </c>
      <c r="C6449">
        <v>0.14113756719090231</v>
      </c>
    </row>
    <row r="6450" spans="1:3" x14ac:dyDescent="0.25">
      <c r="A6450">
        <v>6417</v>
      </c>
      <c r="B6450">
        <v>2.4267087940921108</v>
      </c>
      <c r="C6450">
        <v>0.281341406907889</v>
      </c>
    </row>
    <row r="6451" spans="1:3" x14ac:dyDescent="0.25">
      <c r="A6451">
        <v>6418</v>
      </c>
      <c r="B6451">
        <v>2.9734741203118031</v>
      </c>
      <c r="C6451">
        <v>-0.14026077631180334</v>
      </c>
    </row>
    <row r="6452" spans="1:3" x14ac:dyDescent="0.25">
      <c r="A6452">
        <v>6419</v>
      </c>
      <c r="B6452">
        <v>2.868216318127768</v>
      </c>
      <c r="C6452">
        <v>-3.5002974127768205E-2</v>
      </c>
    </row>
    <row r="6453" spans="1:3" x14ac:dyDescent="0.25">
      <c r="A6453">
        <v>6420</v>
      </c>
      <c r="B6453">
        <v>3.0094176283050151</v>
      </c>
      <c r="C6453">
        <v>-6.4978649305015068E-2</v>
      </c>
    </row>
    <row r="6454" spans="1:3" x14ac:dyDescent="0.25">
      <c r="A6454">
        <v>6421</v>
      </c>
      <c r="B6454">
        <v>2.9706105710309498</v>
      </c>
      <c r="C6454">
        <v>7.3911866969050166E-2</v>
      </c>
    </row>
    <row r="6455" spans="1:3" x14ac:dyDescent="0.25">
      <c r="A6455">
        <v>6422</v>
      </c>
      <c r="B6455">
        <v>2.6962707153595056</v>
      </c>
      <c r="C6455">
        <v>0.24816826364049449</v>
      </c>
    </row>
    <row r="6456" spans="1:3" x14ac:dyDescent="0.25">
      <c r="A6456">
        <v>6423</v>
      </c>
      <c r="B6456">
        <v>3.1064526305286679</v>
      </c>
      <c r="C6456">
        <v>-1.5410177528667912E-2</v>
      </c>
    </row>
    <row r="6457" spans="1:3" x14ac:dyDescent="0.25">
      <c r="A6457">
        <v>6424</v>
      </c>
      <c r="B6457">
        <v>2.554949037127173</v>
      </c>
      <c r="C6457">
        <v>1.0000319872827124E-2</v>
      </c>
    </row>
    <row r="6458" spans="1:3" x14ac:dyDescent="0.25">
      <c r="A6458">
        <v>6425</v>
      </c>
      <c r="B6458">
        <v>2.8284496141604087</v>
      </c>
      <c r="C6458">
        <v>6.1922143839591381E-2</v>
      </c>
    </row>
    <row r="6459" spans="1:3" x14ac:dyDescent="0.25">
      <c r="A6459">
        <v>6426</v>
      </c>
      <c r="B6459">
        <v>2.1737390830875496</v>
      </c>
      <c r="C6459">
        <v>0.46531824691245038</v>
      </c>
    </row>
    <row r="6460" spans="1:3" x14ac:dyDescent="0.25">
      <c r="A6460">
        <v>6427</v>
      </c>
      <c r="B6460">
        <v>2.4072330019538168</v>
      </c>
      <c r="C6460">
        <v>0.15771635504618331</v>
      </c>
    </row>
    <row r="6461" spans="1:3" x14ac:dyDescent="0.25">
      <c r="A6461">
        <v>6428</v>
      </c>
      <c r="B6461">
        <v>2.9095055768837876</v>
      </c>
      <c r="C6461">
        <v>3.4933402116212431E-2</v>
      </c>
    </row>
    <row r="6462" spans="1:3" x14ac:dyDescent="0.25">
      <c r="A6462">
        <v>6429</v>
      </c>
      <c r="B6462">
        <v>2.3996145060622083</v>
      </c>
      <c r="C6462">
        <v>0.2394428239377917</v>
      </c>
    </row>
    <row r="6463" spans="1:3" x14ac:dyDescent="0.25">
      <c r="A6463">
        <v>6430</v>
      </c>
      <c r="B6463">
        <v>2.2929466723006704</v>
      </c>
      <c r="C6463">
        <v>0.19195997769932971</v>
      </c>
    </row>
    <row r="6464" spans="1:3" x14ac:dyDescent="0.25">
      <c r="A6464">
        <v>6431</v>
      </c>
      <c r="B6464">
        <v>3.3899275770604578</v>
      </c>
      <c r="C6464">
        <v>-0.29888512406045775</v>
      </c>
    </row>
    <row r="6465" spans="1:3" x14ac:dyDescent="0.25">
      <c r="A6465">
        <v>6432</v>
      </c>
      <c r="B6465">
        <v>2.9503187332465308</v>
      </c>
      <c r="C6465">
        <v>9.4203704753469175E-2</v>
      </c>
    </row>
    <row r="6466" spans="1:3" x14ac:dyDescent="0.25">
      <c r="A6466">
        <v>6433</v>
      </c>
      <c r="B6466">
        <v>2.8861422730142543</v>
      </c>
      <c r="C6466">
        <v>0.10959000098574556</v>
      </c>
    </row>
    <row r="6467" spans="1:3" x14ac:dyDescent="0.25">
      <c r="A6467">
        <v>6434</v>
      </c>
      <c r="B6467">
        <v>2.6264015347113188</v>
      </c>
      <c r="C6467">
        <v>0.1461871872886813</v>
      </c>
    </row>
    <row r="6468" spans="1:3" x14ac:dyDescent="0.25">
      <c r="A6468">
        <v>6435</v>
      </c>
      <c r="B6468">
        <v>2.2522608634527161</v>
      </c>
      <c r="C6468">
        <v>0.52032785854728392</v>
      </c>
    </row>
    <row r="6469" spans="1:3" x14ac:dyDescent="0.25">
      <c r="A6469">
        <v>6436</v>
      </c>
      <c r="B6469">
        <v>2.301342809547839</v>
      </c>
      <c r="C6469">
        <v>0.40670739145216084</v>
      </c>
    </row>
    <row r="6470" spans="1:3" x14ac:dyDescent="0.25">
      <c r="A6470">
        <v>6437</v>
      </c>
      <c r="B6470">
        <v>2.0824790086591598</v>
      </c>
      <c r="C6470">
        <v>0.55657832134084018</v>
      </c>
    </row>
    <row r="6471" spans="1:3" x14ac:dyDescent="0.25">
      <c r="A6471">
        <v>6438</v>
      </c>
      <c r="B6471">
        <v>2.2265688297262232</v>
      </c>
      <c r="C6471">
        <v>0.5460198922737769</v>
      </c>
    </row>
    <row r="6472" spans="1:3" x14ac:dyDescent="0.25">
      <c r="A6472">
        <v>6439</v>
      </c>
      <c r="B6472">
        <v>2.5692726034137077</v>
      </c>
      <c r="C6472">
        <v>-4.3232464137075155E-3</v>
      </c>
    </row>
    <row r="6473" spans="1:3" x14ac:dyDescent="0.25">
      <c r="A6473">
        <v>6440</v>
      </c>
      <c r="B6473">
        <v>2.1532684972033111</v>
      </c>
      <c r="C6473">
        <v>0.55478170379668867</v>
      </c>
    </row>
    <row r="6474" spans="1:3" x14ac:dyDescent="0.25">
      <c r="A6474">
        <v>6441</v>
      </c>
      <c r="B6474">
        <v>2.9016013928626907</v>
      </c>
      <c r="C6474">
        <v>-0.12901267086269064</v>
      </c>
    </row>
    <row r="6475" spans="1:3" x14ac:dyDescent="0.25">
      <c r="A6475">
        <v>6442</v>
      </c>
      <c r="B6475">
        <v>2.8030879238595112</v>
      </c>
      <c r="C6475">
        <v>8.7283834140488903E-2</v>
      </c>
    </row>
    <row r="6476" spans="1:3" x14ac:dyDescent="0.25">
      <c r="A6476">
        <v>6443</v>
      </c>
      <c r="B6476">
        <v>2.6412071039601166</v>
      </c>
      <c r="C6476">
        <v>0.13138161803988346</v>
      </c>
    </row>
    <row r="6477" spans="1:3" x14ac:dyDescent="0.25">
      <c r="A6477">
        <v>6444</v>
      </c>
      <c r="B6477">
        <v>2.61072487510957</v>
      </c>
      <c r="C6477">
        <v>2.8332454890430014E-2</v>
      </c>
    </row>
    <row r="6478" spans="1:3" x14ac:dyDescent="0.25">
      <c r="A6478">
        <v>6445</v>
      </c>
      <c r="B6478">
        <v>2.6246982242068166</v>
      </c>
      <c r="C6478">
        <v>-5.9748867206816492E-2</v>
      </c>
    </row>
    <row r="6479" spans="1:3" x14ac:dyDescent="0.25">
      <c r="A6479">
        <v>6446</v>
      </c>
      <c r="B6479">
        <v>2.5162852812576149</v>
      </c>
      <c r="C6479">
        <v>4.8664075742385293E-2</v>
      </c>
    </row>
    <row r="6480" spans="1:3" x14ac:dyDescent="0.25">
      <c r="A6480">
        <v>6447</v>
      </c>
      <c r="B6480">
        <v>2.4802912319999324</v>
      </c>
      <c r="C6480">
        <v>0.22775896900006742</v>
      </c>
    </row>
    <row r="6481" spans="1:3" x14ac:dyDescent="0.25">
      <c r="A6481">
        <v>6448</v>
      </c>
      <c r="B6481">
        <v>2.4707784948566616</v>
      </c>
      <c r="C6481">
        <v>0.30181022714333849</v>
      </c>
    </row>
    <row r="6482" spans="1:3" x14ac:dyDescent="0.25">
      <c r="A6482">
        <v>6449</v>
      </c>
      <c r="B6482">
        <v>2.6526628821221512</v>
      </c>
      <c r="C6482">
        <v>-1.3605552122151199E-2</v>
      </c>
    </row>
    <row r="6483" spans="1:3" x14ac:dyDescent="0.25">
      <c r="A6483">
        <v>6450</v>
      </c>
      <c r="B6483">
        <v>2.2830618771032993</v>
      </c>
      <c r="C6483">
        <v>0.28188747989670082</v>
      </c>
    </row>
    <row r="6484" spans="1:3" x14ac:dyDescent="0.25">
      <c r="A6484">
        <v>6451</v>
      </c>
      <c r="B6484">
        <v>2.6258356017233666</v>
      </c>
      <c r="C6484">
        <v>0.20737774227663319</v>
      </c>
    </row>
    <row r="6485" spans="1:3" x14ac:dyDescent="0.25">
      <c r="A6485">
        <v>6452</v>
      </c>
      <c r="B6485">
        <v>1.9510224016905637</v>
      </c>
      <c r="C6485">
        <v>0.61392695530943642</v>
      </c>
    </row>
    <row r="6486" spans="1:3" x14ac:dyDescent="0.25">
      <c r="A6486">
        <v>6453</v>
      </c>
      <c r="B6486">
        <v>2.5808843734352371</v>
      </c>
      <c r="C6486">
        <v>5.8172956564762845E-2</v>
      </c>
    </row>
    <row r="6487" spans="1:3" x14ac:dyDescent="0.25">
      <c r="A6487">
        <v>6454</v>
      </c>
      <c r="B6487">
        <v>2.7807417045446492</v>
      </c>
      <c r="C6487">
        <v>5.2471639455350605E-2</v>
      </c>
    </row>
    <row r="6488" spans="1:3" x14ac:dyDescent="0.25">
      <c r="A6488">
        <v>6455</v>
      </c>
      <c r="B6488">
        <v>1.8790224231136847</v>
      </c>
      <c r="C6488">
        <v>0.51887284988631532</v>
      </c>
    </row>
    <row r="6489" spans="1:3" x14ac:dyDescent="0.25">
      <c r="A6489">
        <v>6456</v>
      </c>
      <c r="B6489">
        <v>1.9122957622719252</v>
      </c>
      <c r="C6489">
        <v>0.57261088772807489</v>
      </c>
    </row>
    <row r="6490" spans="1:3" x14ac:dyDescent="0.25">
      <c r="A6490">
        <v>6457</v>
      </c>
      <c r="B6490">
        <v>2.9593530254015392</v>
      </c>
      <c r="C6490">
        <v>-0.25130282440153939</v>
      </c>
    </row>
    <row r="6491" spans="1:3" x14ac:dyDescent="0.25">
      <c r="A6491">
        <v>6458</v>
      </c>
      <c r="B6491">
        <v>2.8111997774788358</v>
      </c>
      <c r="C6491">
        <v>7.9171980521164365E-2</v>
      </c>
    </row>
    <row r="6492" spans="1:3" x14ac:dyDescent="0.25">
      <c r="A6492">
        <v>6459</v>
      </c>
      <c r="B6492">
        <v>1.906672198232048</v>
      </c>
      <c r="C6492">
        <v>0.29055237876795204</v>
      </c>
    </row>
    <row r="6493" spans="1:3" x14ac:dyDescent="0.25">
      <c r="A6493">
        <v>6460</v>
      </c>
      <c r="B6493">
        <v>2.0686402313130516</v>
      </c>
      <c r="C6493">
        <v>0.41626641868694847</v>
      </c>
    </row>
    <row r="6494" spans="1:3" x14ac:dyDescent="0.25">
      <c r="A6494">
        <v>6461</v>
      </c>
      <c r="B6494">
        <v>1.9276777862683179</v>
      </c>
      <c r="C6494">
        <v>0.47021748673168218</v>
      </c>
    </row>
    <row r="6495" spans="1:3" x14ac:dyDescent="0.25">
      <c r="A6495">
        <v>6462</v>
      </c>
      <c r="B6495">
        <v>2.1651461124674722</v>
      </c>
      <c r="C6495">
        <v>0.39980324453252791</v>
      </c>
    </row>
    <row r="6496" spans="1:3" x14ac:dyDescent="0.25">
      <c r="A6496">
        <v>6463</v>
      </c>
      <c r="B6496">
        <v>2.6565249444755357</v>
      </c>
      <c r="C6496">
        <v>0.17668839952446413</v>
      </c>
    </row>
    <row r="6497" spans="1:3" x14ac:dyDescent="0.25">
      <c r="A6497">
        <v>6464</v>
      </c>
      <c r="B6497">
        <v>1.5487640814362775</v>
      </c>
      <c r="C6497">
        <v>0.75382101156372228</v>
      </c>
    </row>
    <row r="6498" spans="1:3" x14ac:dyDescent="0.25">
      <c r="A6498">
        <v>6465</v>
      </c>
      <c r="B6498">
        <v>1.4562152663872401</v>
      </c>
      <c r="C6498">
        <v>0.48969488261275984</v>
      </c>
    </row>
    <row r="6499" spans="1:3" x14ac:dyDescent="0.25">
      <c r="A6499">
        <v>6466</v>
      </c>
      <c r="B6499">
        <v>1.4831532763584485</v>
      </c>
      <c r="C6499">
        <v>0.59628826564155157</v>
      </c>
    </row>
    <row r="6500" spans="1:3" x14ac:dyDescent="0.25">
      <c r="A6500">
        <v>6467</v>
      </c>
      <c r="B6500">
        <v>2.1450352168830964</v>
      </c>
      <c r="C6500">
        <v>0.15754987611690341</v>
      </c>
    </row>
    <row r="6501" spans="1:3" x14ac:dyDescent="0.25">
      <c r="A6501">
        <v>6468</v>
      </c>
      <c r="B6501">
        <v>1.7029077785530824</v>
      </c>
      <c r="C6501">
        <v>0.49431679844691767</v>
      </c>
    </row>
    <row r="6502" spans="1:3" x14ac:dyDescent="0.25">
      <c r="A6502">
        <v>6469</v>
      </c>
      <c r="B6502">
        <v>2.0799819417806309</v>
      </c>
      <c r="C6502">
        <v>0.48496741521936926</v>
      </c>
    </row>
    <row r="6503" spans="1:3" x14ac:dyDescent="0.25">
      <c r="A6503">
        <v>6470</v>
      </c>
      <c r="B6503">
        <v>2.5386097188448313</v>
      </c>
      <c r="C6503">
        <v>0.16944048215516849</v>
      </c>
    </row>
    <row r="6504" spans="1:3" x14ac:dyDescent="0.25">
      <c r="A6504">
        <v>6471</v>
      </c>
      <c r="B6504">
        <v>2.2420454436900523</v>
      </c>
      <c r="C6504">
        <v>0.32290391330994783</v>
      </c>
    </row>
    <row r="6505" spans="1:3" x14ac:dyDescent="0.25">
      <c r="A6505">
        <v>6472</v>
      </c>
      <c r="B6505">
        <v>2.2742190380685341</v>
      </c>
      <c r="C6505">
        <v>0.12367623493146596</v>
      </c>
    </row>
    <row r="6506" spans="1:3" x14ac:dyDescent="0.25">
      <c r="A6506">
        <v>6473</v>
      </c>
      <c r="B6506">
        <v>1.3717844755138768</v>
      </c>
      <c r="C6506">
        <v>1.4509885486123197E-2</v>
      </c>
    </row>
    <row r="6507" spans="1:3" x14ac:dyDescent="0.25">
      <c r="A6507">
        <v>6474</v>
      </c>
      <c r="B6507">
        <v>2.3355996132594452</v>
      </c>
      <c r="C6507">
        <v>0.22934974374055495</v>
      </c>
    </row>
    <row r="6508" spans="1:3" x14ac:dyDescent="0.25">
      <c r="A6508">
        <v>6475</v>
      </c>
      <c r="B6508">
        <v>1.8238700452326593</v>
      </c>
      <c r="C6508">
        <v>0.25557149676734081</v>
      </c>
    </row>
    <row r="6509" spans="1:3" x14ac:dyDescent="0.25">
      <c r="A6509">
        <v>6476</v>
      </c>
      <c r="B6509">
        <v>1.8737886731692956</v>
      </c>
      <c r="C6509">
        <v>0.61111797683070446</v>
      </c>
    </row>
    <row r="6510" spans="1:3" x14ac:dyDescent="0.25">
      <c r="A6510">
        <v>6477</v>
      </c>
      <c r="B6510">
        <v>1.8311145539327849</v>
      </c>
      <c r="C6510">
        <v>0.56678071906721517</v>
      </c>
    </row>
    <row r="6511" spans="1:3" x14ac:dyDescent="0.25">
      <c r="A6511">
        <v>6478</v>
      </c>
      <c r="B6511">
        <v>2.9361686071659521</v>
      </c>
      <c r="C6511">
        <v>5.956366683404779E-2</v>
      </c>
    </row>
    <row r="6512" spans="1:3" x14ac:dyDescent="0.25">
      <c r="A6512">
        <v>6479</v>
      </c>
      <c r="B6512">
        <v>1.8276451754079031</v>
      </c>
      <c r="C6512">
        <v>0.47493991759209675</v>
      </c>
    </row>
    <row r="6513" spans="1:3" x14ac:dyDescent="0.25">
      <c r="A6513">
        <v>6480</v>
      </c>
      <c r="B6513">
        <v>2.155761615231031</v>
      </c>
      <c r="C6513">
        <v>0.4091877417689691</v>
      </c>
    </row>
    <row r="6514" spans="1:3" x14ac:dyDescent="0.25">
      <c r="A6514">
        <v>6481</v>
      </c>
      <c r="B6514">
        <v>2.2783142544960651</v>
      </c>
      <c r="C6514">
        <v>0.28663510250393509</v>
      </c>
    </row>
    <row r="6515" spans="1:3" x14ac:dyDescent="0.25">
      <c r="A6515">
        <v>6482</v>
      </c>
      <c r="B6515">
        <v>1.5050035124485874</v>
      </c>
      <c r="C6515">
        <v>-0.1187091514485874</v>
      </c>
    </row>
    <row r="6516" spans="1:3" x14ac:dyDescent="0.25">
      <c r="A6516">
        <v>6483</v>
      </c>
      <c r="B6516">
        <v>1.5942337366973334</v>
      </c>
      <c r="C6516">
        <v>0.19752573230266668</v>
      </c>
    </row>
    <row r="6517" spans="1:3" x14ac:dyDescent="0.25">
      <c r="A6517">
        <v>6484</v>
      </c>
      <c r="B6517">
        <v>2.0814478554295341</v>
      </c>
      <c r="C6517">
        <v>-2.0063134295340568E-3</v>
      </c>
    </row>
    <row r="6518" spans="1:3" x14ac:dyDescent="0.25">
      <c r="A6518">
        <v>6485</v>
      </c>
      <c r="B6518">
        <v>2.1587296036872301</v>
      </c>
      <c r="C6518">
        <v>0.40621975331277005</v>
      </c>
    </row>
    <row r="6519" spans="1:3" x14ac:dyDescent="0.25">
      <c r="A6519">
        <v>6486</v>
      </c>
      <c r="B6519">
        <v>2.2326191350990472</v>
      </c>
      <c r="C6519">
        <v>0.33233022190095296</v>
      </c>
    </row>
    <row r="6520" spans="1:3" x14ac:dyDescent="0.25">
      <c r="A6520">
        <v>6487</v>
      </c>
      <c r="B6520">
        <v>1.8907810666902707</v>
      </c>
      <c r="C6520">
        <v>0.1886604753097294</v>
      </c>
    </row>
    <row r="6521" spans="1:3" x14ac:dyDescent="0.25">
      <c r="A6521">
        <v>6488</v>
      </c>
      <c r="B6521">
        <v>1.6652444745004578</v>
      </c>
      <c r="C6521">
        <v>0.12651499449954229</v>
      </c>
    </row>
    <row r="6522" spans="1:3" x14ac:dyDescent="0.25">
      <c r="A6522">
        <v>6489</v>
      </c>
      <c r="B6522">
        <v>1.3079976802490625</v>
      </c>
      <c r="C6522">
        <v>0.48376178875093756</v>
      </c>
    </row>
    <row r="6523" spans="1:3" x14ac:dyDescent="0.25">
      <c r="A6523">
        <v>6490</v>
      </c>
      <c r="B6523">
        <v>1.370740558137149</v>
      </c>
      <c r="C6523">
        <v>0.42101891086285104</v>
      </c>
    </row>
    <row r="6524" spans="1:3" x14ac:dyDescent="0.25">
      <c r="A6524">
        <v>6491</v>
      </c>
      <c r="B6524">
        <v>1.8938569672530476</v>
      </c>
      <c r="C6524">
        <v>5.2053181746952282E-2</v>
      </c>
    </row>
    <row r="6525" spans="1:3" x14ac:dyDescent="0.25">
      <c r="A6525">
        <v>6492</v>
      </c>
      <c r="B6525">
        <v>2.1744802764370879</v>
      </c>
      <c r="C6525">
        <v>-0.22857012743708793</v>
      </c>
    </row>
    <row r="6526" spans="1:3" x14ac:dyDescent="0.25">
      <c r="A6526">
        <v>6493</v>
      </c>
      <c r="B6526">
        <v>2.1377756304759532</v>
      </c>
      <c r="C6526">
        <v>-5.8334088475953116E-2</v>
      </c>
    </row>
    <row r="6527" spans="1:3" x14ac:dyDescent="0.25">
      <c r="A6527">
        <v>6494</v>
      </c>
      <c r="B6527">
        <v>1.8621908898363528</v>
      </c>
      <c r="C6527">
        <v>0.33503368716364723</v>
      </c>
    </row>
    <row r="6528" spans="1:3" x14ac:dyDescent="0.25">
      <c r="A6528">
        <v>6495</v>
      </c>
      <c r="B6528">
        <v>1.7712580048780757</v>
      </c>
      <c r="C6528">
        <v>0.1746521441219242</v>
      </c>
    </row>
    <row r="6529" spans="1:3" x14ac:dyDescent="0.25">
      <c r="A6529">
        <v>6496</v>
      </c>
      <c r="B6529">
        <v>1.5768861683956481</v>
      </c>
      <c r="C6529">
        <v>0.50255537360435198</v>
      </c>
    </row>
    <row r="6530" spans="1:3" x14ac:dyDescent="0.25">
      <c r="A6530">
        <v>6497</v>
      </c>
      <c r="B6530">
        <v>2.051048167546317</v>
      </c>
      <c r="C6530">
        <v>0.43385848245368308</v>
      </c>
    </row>
    <row r="6531" spans="1:3" x14ac:dyDescent="0.25">
      <c r="A6531">
        <v>6498</v>
      </c>
      <c r="B6531">
        <v>1.3523501425630635</v>
      </c>
      <c r="C6531">
        <v>0.43940932643693653</v>
      </c>
    </row>
    <row r="6532" spans="1:3" x14ac:dyDescent="0.25">
      <c r="A6532">
        <v>6499</v>
      </c>
      <c r="B6532">
        <v>2.3060138176320009</v>
      </c>
      <c r="C6532">
        <v>0.17889283236799924</v>
      </c>
    </row>
    <row r="6533" spans="1:3" x14ac:dyDescent="0.25">
      <c r="A6533">
        <v>6500</v>
      </c>
      <c r="B6533">
        <v>1.6099041205619349</v>
      </c>
      <c r="C6533">
        <v>0.46953742143806521</v>
      </c>
    </row>
    <row r="6534" spans="1:3" x14ac:dyDescent="0.25">
      <c r="A6534">
        <v>6501</v>
      </c>
      <c r="B6534">
        <v>1.940142236092155</v>
      </c>
      <c r="C6534">
        <v>0.13929930590784512</v>
      </c>
    </row>
    <row r="6535" spans="1:3" x14ac:dyDescent="0.25">
      <c r="A6535">
        <v>6502</v>
      </c>
      <c r="B6535">
        <v>2.4327057786589164</v>
      </c>
      <c r="C6535">
        <v>5.2200871341083754E-2</v>
      </c>
    </row>
    <row r="6536" spans="1:3" x14ac:dyDescent="0.25">
      <c r="A6536">
        <v>6503</v>
      </c>
      <c r="B6536">
        <v>1.0339104563876336</v>
      </c>
      <c r="C6536">
        <v>6.4701832612366506E-2</v>
      </c>
    </row>
    <row r="6537" spans="1:3" x14ac:dyDescent="0.25">
      <c r="A6537">
        <v>6504</v>
      </c>
      <c r="B6537">
        <v>2.4271843775510704</v>
      </c>
      <c r="C6537">
        <v>0.21187295244892956</v>
      </c>
    </row>
    <row r="6538" spans="1:3" x14ac:dyDescent="0.25">
      <c r="A6538">
        <v>6505</v>
      </c>
      <c r="B6538">
        <v>1.3708073988798186</v>
      </c>
      <c r="C6538">
        <v>-0.27219510987981854</v>
      </c>
    </row>
    <row r="6539" spans="1:3" x14ac:dyDescent="0.25">
      <c r="A6539">
        <v>6506</v>
      </c>
      <c r="B6539">
        <v>2.2070110335510056</v>
      </c>
      <c r="C6539">
        <v>0.35793832344899457</v>
      </c>
    </row>
    <row r="6540" spans="1:3" x14ac:dyDescent="0.25">
      <c r="A6540">
        <v>6507</v>
      </c>
      <c r="B6540">
        <v>0.99025330999252847</v>
      </c>
      <c r="C6540">
        <v>0.39604105100747156</v>
      </c>
    </row>
    <row r="6541" spans="1:3" x14ac:dyDescent="0.25">
      <c r="A6541">
        <v>6508</v>
      </c>
      <c r="B6541">
        <v>1.5017482693582878</v>
      </c>
      <c r="C6541">
        <v>0.29001119964171229</v>
      </c>
    </row>
    <row r="6542" spans="1:3" x14ac:dyDescent="0.25">
      <c r="A6542">
        <v>6509</v>
      </c>
      <c r="B6542">
        <v>1.6758153816832213</v>
      </c>
      <c r="C6542">
        <v>0.40362616031677878</v>
      </c>
    </row>
    <row r="6543" spans="1:3" x14ac:dyDescent="0.25">
      <c r="A6543">
        <v>6510</v>
      </c>
      <c r="B6543">
        <v>2.0760774644659596</v>
      </c>
      <c r="C6543">
        <v>0.22650762853404016</v>
      </c>
    </row>
    <row r="6544" spans="1:3" x14ac:dyDescent="0.25">
      <c r="A6544">
        <v>6511</v>
      </c>
      <c r="B6544">
        <v>2.1509077215199941</v>
      </c>
      <c r="C6544">
        <v>-7.1466179519994011E-2</v>
      </c>
    </row>
    <row r="6545" spans="1:3" x14ac:dyDescent="0.25">
      <c r="A6545">
        <v>6512</v>
      </c>
      <c r="B6545">
        <v>1.3003223994966246</v>
      </c>
      <c r="C6545">
        <v>0.30911551250337532</v>
      </c>
    </row>
    <row r="6546" spans="1:3" x14ac:dyDescent="0.25">
      <c r="A6546">
        <v>6513</v>
      </c>
      <c r="B6546">
        <v>2.1271007220733527</v>
      </c>
      <c r="C6546">
        <v>0.35780592792664745</v>
      </c>
    </row>
    <row r="6547" spans="1:3" x14ac:dyDescent="0.25">
      <c r="A6547">
        <v>6514</v>
      </c>
      <c r="B6547">
        <v>1.0568492016718372</v>
      </c>
      <c r="C6547">
        <v>0.55258871032816281</v>
      </c>
    </row>
    <row r="6548" spans="1:3" x14ac:dyDescent="0.25">
      <c r="A6548">
        <v>6515</v>
      </c>
      <c r="B6548">
        <v>2.1780584815568362</v>
      </c>
      <c r="C6548">
        <v>0.21983679144316381</v>
      </c>
    </row>
    <row r="6549" spans="1:3" x14ac:dyDescent="0.25">
      <c r="A6549">
        <v>6516</v>
      </c>
      <c r="B6549">
        <v>1.7377676451677488</v>
      </c>
      <c r="C6549">
        <v>0.34167389683225124</v>
      </c>
    </row>
    <row r="6550" spans="1:3" x14ac:dyDescent="0.25">
      <c r="A6550">
        <v>6517</v>
      </c>
      <c r="B6550">
        <v>1.634808066881666</v>
      </c>
      <c r="C6550">
        <v>0.15695140211833403</v>
      </c>
    </row>
    <row r="6551" spans="1:3" x14ac:dyDescent="0.25">
      <c r="A6551">
        <v>6518</v>
      </c>
      <c r="B6551">
        <v>2.1440153287530137</v>
      </c>
      <c r="C6551">
        <v>5.3209248246986363E-2</v>
      </c>
    </row>
    <row r="6552" spans="1:3" x14ac:dyDescent="0.25">
      <c r="A6552">
        <v>6519</v>
      </c>
      <c r="B6552">
        <v>1.5567638270171693</v>
      </c>
      <c r="C6552">
        <v>0.52267771498283078</v>
      </c>
    </row>
    <row r="6553" spans="1:3" x14ac:dyDescent="0.25">
      <c r="A6553">
        <v>6520</v>
      </c>
      <c r="B6553">
        <v>1.4979645914338398</v>
      </c>
      <c r="C6553">
        <v>0.11147332056616022</v>
      </c>
    </row>
    <row r="6554" spans="1:3" x14ac:dyDescent="0.25">
      <c r="A6554">
        <v>6521</v>
      </c>
      <c r="B6554">
        <v>1.4614484238500862</v>
      </c>
      <c r="C6554">
        <v>0.14798948814991375</v>
      </c>
    </row>
    <row r="6555" spans="1:3" x14ac:dyDescent="0.25">
      <c r="A6555">
        <v>6522</v>
      </c>
      <c r="B6555">
        <v>1.1130846525707141</v>
      </c>
      <c r="C6555">
        <v>0.49635325942928588</v>
      </c>
    </row>
    <row r="6556" spans="1:3" x14ac:dyDescent="0.25">
      <c r="A6556">
        <v>6523</v>
      </c>
      <c r="B6556">
        <v>1.0131379746293039</v>
      </c>
      <c r="C6556">
        <v>0.37315638637069615</v>
      </c>
    </row>
    <row r="6557" spans="1:3" x14ac:dyDescent="0.25">
      <c r="A6557">
        <v>6524</v>
      </c>
      <c r="B6557">
        <v>1.4628906614533606</v>
      </c>
      <c r="C6557">
        <v>0.3288688075466395</v>
      </c>
    </row>
    <row r="6558" spans="1:3" x14ac:dyDescent="0.25">
      <c r="A6558">
        <v>6525</v>
      </c>
      <c r="B6558">
        <v>1.2126120439413344</v>
      </c>
      <c r="C6558">
        <v>0.57914742505866568</v>
      </c>
    </row>
    <row r="6559" spans="1:3" x14ac:dyDescent="0.25">
      <c r="A6559">
        <v>6526</v>
      </c>
      <c r="B6559">
        <v>1.3207385523508506</v>
      </c>
      <c r="C6559">
        <v>0.75870298964914951</v>
      </c>
    </row>
    <row r="6560" spans="1:3" x14ac:dyDescent="0.25">
      <c r="A6560">
        <v>6527</v>
      </c>
      <c r="B6560">
        <v>1.9546803532422243</v>
      </c>
      <c r="C6560">
        <v>0.24254422375777573</v>
      </c>
    </row>
    <row r="6561" spans="1:3" x14ac:dyDescent="0.25">
      <c r="A6561">
        <v>6528</v>
      </c>
      <c r="B6561">
        <v>1.999621575846968</v>
      </c>
      <c r="C6561">
        <v>0.19760300115303209</v>
      </c>
    </row>
    <row r="6562" spans="1:3" x14ac:dyDescent="0.25">
      <c r="A6562">
        <v>6529</v>
      </c>
      <c r="B6562">
        <v>1.8788572610671186</v>
      </c>
      <c r="C6562">
        <v>6.7052887932881333E-2</v>
      </c>
    </row>
    <row r="6563" spans="1:3" x14ac:dyDescent="0.25">
      <c r="A6563">
        <v>6530</v>
      </c>
      <c r="B6563">
        <v>2.0392389463599856</v>
      </c>
      <c r="C6563">
        <v>0.15798563064001447</v>
      </c>
    </row>
    <row r="6564" spans="1:3" x14ac:dyDescent="0.25">
      <c r="A6564">
        <v>6531</v>
      </c>
      <c r="B6564">
        <v>1.1805007938373828</v>
      </c>
      <c r="C6564">
        <v>0.61125867516261723</v>
      </c>
    </row>
    <row r="6565" spans="1:3" x14ac:dyDescent="0.25">
      <c r="A6565">
        <v>6532</v>
      </c>
      <c r="B6565">
        <v>1.4999616626985071</v>
      </c>
      <c r="C6565">
        <v>0.10947624930149291</v>
      </c>
    </row>
    <row r="6566" spans="1:3" x14ac:dyDescent="0.25">
      <c r="A6566">
        <v>6533</v>
      </c>
      <c r="B6566">
        <v>0.78293751275238144</v>
      </c>
      <c r="C6566">
        <v>0.31567477624761864</v>
      </c>
    </row>
    <row r="6567" spans="1:3" x14ac:dyDescent="0.25">
      <c r="A6567">
        <v>6534</v>
      </c>
      <c r="B6567">
        <v>0.74683098439901086</v>
      </c>
      <c r="C6567">
        <v>-0.74683098439901086</v>
      </c>
    </row>
    <row r="6568" spans="1:3" x14ac:dyDescent="0.25">
      <c r="A6568">
        <v>6535</v>
      </c>
      <c r="B6568">
        <v>1.8935308929411299</v>
      </c>
      <c r="C6568">
        <v>-0.10177142394112981</v>
      </c>
    </row>
    <row r="6569" spans="1:3" x14ac:dyDescent="0.25">
      <c r="A6569">
        <v>6536</v>
      </c>
      <c r="B6569">
        <v>0.8598087920292754</v>
      </c>
      <c r="C6569">
        <v>-0.16666161102927546</v>
      </c>
    </row>
    <row r="6570" spans="1:3" x14ac:dyDescent="0.25">
      <c r="A6570">
        <v>6537</v>
      </c>
      <c r="B6570">
        <v>1.5682642075122017</v>
      </c>
      <c r="C6570">
        <v>-0.18196984651220172</v>
      </c>
    </row>
    <row r="6571" spans="1:3" x14ac:dyDescent="0.25">
      <c r="A6571">
        <v>6538</v>
      </c>
      <c r="B6571">
        <v>1.1294543906914951</v>
      </c>
      <c r="C6571">
        <v>0.47998352130850486</v>
      </c>
    </row>
    <row r="6572" spans="1:3" x14ac:dyDescent="0.25">
      <c r="A6572">
        <v>6539</v>
      </c>
      <c r="B6572">
        <v>1.7535479372325298</v>
      </c>
      <c r="C6572">
        <v>3.8211531767470275E-2</v>
      </c>
    </row>
    <row r="6573" spans="1:3" x14ac:dyDescent="0.25">
      <c r="A6573">
        <v>6540</v>
      </c>
      <c r="B6573">
        <v>1.5482293321697391</v>
      </c>
      <c r="C6573">
        <v>0.24353013683026092</v>
      </c>
    </row>
    <row r="6574" spans="1:3" x14ac:dyDescent="0.25">
      <c r="A6574">
        <v>6541</v>
      </c>
      <c r="B6574">
        <v>1.5820808226162335</v>
      </c>
      <c r="C6574">
        <v>-0.19578646161623348</v>
      </c>
    </row>
    <row r="6575" spans="1:3" x14ac:dyDescent="0.25">
      <c r="A6575">
        <v>6542</v>
      </c>
      <c r="B6575">
        <v>0.855588220808436</v>
      </c>
      <c r="C6575">
        <v>0.24302406819156408</v>
      </c>
    </row>
    <row r="6576" spans="1:3" x14ac:dyDescent="0.25">
      <c r="A6576">
        <v>6543</v>
      </c>
      <c r="B6576">
        <v>1.4508399712625111</v>
      </c>
      <c r="C6576">
        <v>-6.4545610262511044E-2</v>
      </c>
    </row>
    <row r="6577" spans="1:3" x14ac:dyDescent="0.25">
      <c r="A6577">
        <v>6544</v>
      </c>
      <c r="B6577">
        <v>0.63229790714890255</v>
      </c>
      <c r="C6577">
        <v>-0.63229790714890255</v>
      </c>
    </row>
    <row r="6578" spans="1:3" x14ac:dyDescent="0.25">
      <c r="A6578">
        <v>6545</v>
      </c>
      <c r="B6578">
        <v>0.81239501255492153</v>
      </c>
      <c r="C6578">
        <v>-0.81239501255492153</v>
      </c>
    </row>
    <row r="6579" spans="1:3" x14ac:dyDescent="0.25">
      <c r="A6579">
        <v>6546</v>
      </c>
      <c r="B6579">
        <v>0.852769109933458</v>
      </c>
      <c r="C6579">
        <v>0.24584317906654207</v>
      </c>
    </row>
    <row r="6580" spans="1:3" x14ac:dyDescent="0.25">
      <c r="A6580">
        <v>6547</v>
      </c>
      <c r="B6580">
        <v>0.69490257204323391</v>
      </c>
      <c r="C6580">
        <v>-0.69490257204323391</v>
      </c>
    </row>
    <row r="6581" spans="1:3" x14ac:dyDescent="0.25">
      <c r="A6581">
        <v>6548</v>
      </c>
      <c r="B6581">
        <v>1.2530028813198559</v>
      </c>
      <c r="C6581">
        <v>0.35643503068014404</v>
      </c>
    </row>
    <row r="6582" spans="1:3" x14ac:dyDescent="0.25">
      <c r="A6582">
        <v>6549</v>
      </c>
      <c r="B6582">
        <v>1.142739043791998</v>
      </c>
      <c r="C6582">
        <v>-4.4126754791997902E-2</v>
      </c>
    </row>
    <row r="6583" spans="1:3" x14ac:dyDescent="0.25">
      <c r="A6583">
        <v>6550</v>
      </c>
      <c r="B6583">
        <v>0.71274886040074437</v>
      </c>
      <c r="C6583">
        <v>-1.9601679400744421E-2</v>
      </c>
    </row>
    <row r="6584" spans="1:3" x14ac:dyDescent="0.25">
      <c r="A6584">
        <v>6551</v>
      </c>
      <c r="B6584">
        <v>0.89087766203072305</v>
      </c>
      <c r="C6584">
        <v>0.20773462696927703</v>
      </c>
    </row>
    <row r="6585" spans="1:3" x14ac:dyDescent="0.25">
      <c r="A6585">
        <v>6552</v>
      </c>
      <c r="B6585">
        <v>1.1569209051340359</v>
      </c>
      <c r="C6585">
        <v>0.45251700686596408</v>
      </c>
    </row>
    <row r="6586" spans="1:3" x14ac:dyDescent="0.25">
      <c r="A6586">
        <v>6553</v>
      </c>
      <c r="B6586">
        <v>1.2907687638713312</v>
      </c>
      <c r="C6586">
        <v>-0.19215647487133114</v>
      </c>
    </row>
    <row r="6587" spans="1:3" x14ac:dyDescent="0.25">
      <c r="A6587">
        <v>6554</v>
      </c>
      <c r="B6587">
        <v>0.71222094292034588</v>
      </c>
      <c r="C6587">
        <v>-0.71222094292034588</v>
      </c>
    </row>
    <row r="6588" spans="1:3" x14ac:dyDescent="0.25">
      <c r="A6588">
        <v>6555</v>
      </c>
      <c r="B6588">
        <v>0.63083387462562934</v>
      </c>
      <c r="C6588">
        <v>-0.63083387462562934</v>
      </c>
    </row>
    <row r="6589" spans="1:3" x14ac:dyDescent="0.25">
      <c r="A6589">
        <v>6556</v>
      </c>
      <c r="B6589">
        <v>0.83554894186392048</v>
      </c>
      <c r="C6589">
        <v>-0.83554894186392048</v>
      </c>
    </row>
    <row r="6590" spans="1:3" x14ac:dyDescent="0.25">
      <c r="A6590">
        <v>6557</v>
      </c>
      <c r="B6590">
        <v>0.95783275166778659</v>
      </c>
      <c r="C6590">
        <v>-0.26468557066778664</v>
      </c>
    </row>
    <row r="6591" spans="1:3" x14ac:dyDescent="0.25">
      <c r="A6591">
        <v>6558</v>
      </c>
      <c r="B6591">
        <v>1.1785978636551793</v>
      </c>
      <c r="C6591">
        <v>-1.1785978636551793</v>
      </c>
    </row>
    <row r="6592" spans="1:3" x14ac:dyDescent="0.25">
      <c r="A6592">
        <v>6559</v>
      </c>
      <c r="B6592">
        <v>1.3811636289649021</v>
      </c>
      <c r="C6592">
        <v>-0.68801644796490213</v>
      </c>
    </row>
    <row r="6593" spans="1:3" x14ac:dyDescent="0.25">
      <c r="A6593">
        <v>6560</v>
      </c>
      <c r="B6593">
        <v>0.64874340022834975</v>
      </c>
      <c r="C6593">
        <v>-0.64874340022834975</v>
      </c>
    </row>
    <row r="6594" spans="1:3" x14ac:dyDescent="0.25">
      <c r="A6594">
        <v>6561</v>
      </c>
      <c r="B6594">
        <v>0.7759872154070987</v>
      </c>
      <c r="C6594">
        <v>-8.284003440709875E-2</v>
      </c>
    </row>
    <row r="6595" spans="1:3" x14ac:dyDescent="0.25">
      <c r="A6595">
        <v>6562</v>
      </c>
      <c r="B6595">
        <v>0.36855297877706444</v>
      </c>
      <c r="C6595">
        <v>-0.36855297877706444</v>
      </c>
    </row>
    <row r="6596" spans="1:3" x14ac:dyDescent="0.25">
      <c r="A6596">
        <v>6563</v>
      </c>
      <c r="B6596">
        <v>0.57002765677138012</v>
      </c>
      <c r="C6596">
        <v>-0.57002765677138012</v>
      </c>
    </row>
    <row r="6597" spans="1:3" x14ac:dyDescent="0.25">
      <c r="A6597">
        <v>6564</v>
      </c>
      <c r="B6597">
        <v>0.4996811719660319</v>
      </c>
      <c r="C6597">
        <v>-0.4996811719660319</v>
      </c>
    </row>
    <row r="6598" spans="1:3" x14ac:dyDescent="0.25">
      <c r="A6598">
        <v>6565</v>
      </c>
      <c r="B6598">
        <v>0.4996811719660319</v>
      </c>
      <c r="C6598">
        <v>-0.4996811719660319</v>
      </c>
    </row>
    <row r="6599" spans="1:3" x14ac:dyDescent="0.25">
      <c r="A6599">
        <v>6566</v>
      </c>
      <c r="B6599">
        <v>0.63541159001984693</v>
      </c>
      <c r="C6599">
        <v>-0.63541159001984693</v>
      </c>
    </row>
    <row r="6600" spans="1:3" x14ac:dyDescent="0.25">
      <c r="A6600">
        <v>6567</v>
      </c>
      <c r="B6600">
        <v>0.5408391908082899</v>
      </c>
      <c r="C6600">
        <v>-0.5408391908082899</v>
      </c>
    </row>
    <row r="6601" spans="1:3" x14ac:dyDescent="0.25">
      <c r="A6601">
        <v>6568</v>
      </c>
      <c r="B6601">
        <v>0.80850429219402598</v>
      </c>
      <c r="C6601">
        <v>-0.11535711119402603</v>
      </c>
    </row>
    <row r="6602" spans="1:3" x14ac:dyDescent="0.25">
      <c r="A6602">
        <v>6569</v>
      </c>
      <c r="B6602">
        <v>0.70027652073324209</v>
      </c>
      <c r="C6602">
        <v>-0.70027652073324209</v>
      </c>
    </row>
    <row r="6603" spans="1:3" x14ac:dyDescent="0.25">
      <c r="A6603">
        <v>6570</v>
      </c>
      <c r="B6603">
        <v>0.56575062435767465</v>
      </c>
      <c r="C6603">
        <v>-0.56575062435767465</v>
      </c>
    </row>
    <row r="6604" spans="1:3" x14ac:dyDescent="0.25">
      <c r="A6604">
        <v>6571</v>
      </c>
      <c r="B6604">
        <v>0.50316678285568339</v>
      </c>
      <c r="C6604">
        <v>-0.50316678285568339</v>
      </c>
    </row>
    <row r="6605" spans="1:3" x14ac:dyDescent="0.25">
      <c r="A6605">
        <v>6572</v>
      </c>
      <c r="B6605">
        <v>1.0843317451124912</v>
      </c>
      <c r="C6605">
        <v>0.30196261588750883</v>
      </c>
    </row>
    <row r="6606" spans="1:3" x14ac:dyDescent="0.25">
      <c r="A6606">
        <v>6573</v>
      </c>
      <c r="B6606">
        <v>0.55961766572417271</v>
      </c>
      <c r="C6606">
        <v>-0.55961766572417271</v>
      </c>
    </row>
    <row r="6607" spans="1:3" x14ac:dyDescent="0.25">
      <c r="A6607">
        <v>6574</v>
      </c>
      <c r="B6607">
        <v>0.9368208428744661</v>
      </c>
      <c r="C6607">
        <v>-0.9368208428744661</v>
      </c>
    </row>
    <row r="6608" spans="1:3" x14ac:dyDescent="0.25">
      <c r="A6608">
        <v>6575</v>
      </c>
      <c r="B6608">
        <v>0.58249110723429365</v>
      </c>
      <c r="C6608">
        <v>-0.58249110723429365</v>
      </c>
    </row>
    <row r="6609" spans="1:3" x14ac:dyDescent="0.25">
      <c r="A6609">
        <v>6576</v>
      </c>
      <c r="B6609">
        <v>1.1842753178703742</v>
      </c>
      <c r="C6609">
        <v>-0.49112813687037427</v>
      </c>
    </row>
    <row r="6610" spans="1:3" x14ac:dyDescent="0.25">
      <c r="A6610">
        <v>6577</v>
      </c>
      <c r="B6610">
        <v>0.64381589837133968</v>
      </c>
      <c r="C6610">
        <v>-0.64381589837133968</v>
      </c>
    </row>
    <row r="6611" spans="1:3" x14ac:dyDescent="0.25">
      <c r="A6611">
        <v>6578</v>
      </c>
      <c r="B6611">
        <v>0.57002765677138012</v>
      </c>
      <c r="C6611">
        <v>-0.57002765677138012</v>
      </c>
    </row>
    <row r="6612" spans="1:3" x14ac:dyDescent="0.25">
      <c r="A6612">
        <v>6579</v>
      </c>
      <c r="B6612">
        <v>0.87321883308324111</v>
      </c>
      <c r="C6612">
        <v>-0.18007165208324116</v>
      </c>
    </row>
    <row r="6613" spans="1:3" x14ac:dyDescent="0.25">
      <c r="A6613">
        <v>6580</v>
      </c>
      <c r="B6613">
        <v>2.1023600184614581</v>
      </c>
      <c r="C6613">
        <v>-2.2918476461458059E-2</v>
      </c>
    </row>
    <row r="6614" spans="1:3" x14ac:dyDescent="0.25">
      <c r="A6614">
        <v>6581</v>
      </c>
      <c r="B6614">
        <v>0.64034825610029522</v>
      </c>
      <c r="C6614">
        <v>-0.64034825610029522</v>
      </c>
    </row>
    <row r="6615" spans="1:3" x14ac:dyDescent="0.25">
      <c r="A6615">
        <v>6582</v>
      </c>
      <c r="B6615">
        <v>0.88390031514907896</v>
      </c>
      <c r="C6615">
        <v>-0.88390031514907896</v>
      </c>
    </row>
    <row r="6616" spans="1:3" x14ac:dyDescent="0.25">
      <c r="A6616">
        <v>6583</v>
      </c>
      <c r="B6616">
        <v>0.51611500587657722</v>
      </c>
      <c r="C6616">
        <v>-0.51611500587657722</v>
      </c>
    </row>
    <row r="6617" spans="1:3" x14ac:dyDescent="0.25">
      <c r="A6617">
        <v>6584</v>
      </c>
      <c r="B6617">
        <v>0.78826325626512883</v>
      </c>
      <c r="C6617">
        <v>-0.78826325626512883</v>
      </c>
    </row>
    <row r="6618" spans="1:3" x14ac:dyDescent="0.25">
      <c r="A6618">
        <v>6585</v>
      </c>
      <c r="B6618">
        <v>1.1750043899343869</v>
      </c>
      <c r="C6618">
        <v>-0.48185720893438699</v>
      </c>
    </row>
    <row r="6619" spans="1:3" x14ac:dyDescent="0.25">
      <c r="A6619">
        <v>6586</v>
      </c>
      <c r="B6619">
        <v>0.64323691495730384</v>
      </c>
      <c r="C6619">
        <v>-0.64323691495730384</v>
      </c>
    </row>
    <row r="6620" spans="1:3" x14ac:dyDescent="0.25">
      <c r="A6620">
        <v>6587</v>
      </c>
      <c r="B6620">
        <v>1.7225970503598644</v>
      </c>
      <c r="C6620">
        <v>0.35684449164013565</v>
      </c>
    </row>
    <row r="6621" spans="1:3" x14ac:dyDescent="0.25">
      <c r="A6621">
        <v>6588</v>
      </c>
      <c r="B6621">
        <v>0.69482814040251051</v>
      </c>
      <c r="C6621">
        <v>-0.69482814040251051</v>
      </c>
    </row>
    <row r="6622" spans="1:3" x14ac:dyDescent="0.25">
      <c r="A6622">
        <v>6589</v>
      </c>
      <c r="B6622">
        <v>0.5618922465274403</v>
      </c>
      <c r="C6622">
        <v>-0.5618922465274403</v>
      </c>
    </row>
    <row r="6623" spans="1:3" x14ac:dyDescent="0.25">
      <c r="A6623">
        <v>6590</v>
      </c>
      <c r="B6623">
        <v>3.4577900463869251</v>
      </c>
      <c r="C6623">
        <v>-0.23891422138692509</v>
      </c>
    </row>
    <row r="6624" spans="1:3" x14ac:dyDescent="0.25">
      <c r="A6624">
        <v>6591</v>
      </c>
      <c r="B6624">
        <v>3.5071816656761157</v>
      </c>
      <c r="C6624">
        <v>-0.13988583567611546</v>
      </c>
    </row>
    <row r="6625" spans="1:3" x14ac:dyDescent="0.25">
      <c r="A6625">
        <v>6592</v>
      </c>
      <c r="B6625">
        <v>3.0524544186221574</v>
      </c>
      <c r="C6625">
        <v>-7.9319806221573863E-3</v>
      </c>
    </row>
    <row r="6626" spans="1:3" x14ac:dyDescent="0.25">
      <c r="A6626">
        <v>6593</v>
      </c>
      <c r="B6626">
        <v>2.8323929693112468</v>
      </c>
      <c r="C6626">
        <v>0.16333930468875302</v>
      </c>
    </row>
    <row r="6627" spans="1:3" x14ac:dyDescent="0.25">
      <c r="A6627">
        <v>6594</v>
      </c>
      <c r="B6627">
        <v>3.3823736261393123</v>
      </c>
      <c r="C6627">
        <v>-0.24687941013931214</v>
      </c>
    </row>
    <row r="6628" spans="1:3" x14ac:dyDescent="0.25">
      <c r="A6628">
        <v>6595</v>
      </c>
      <c r="B6628">
        <v>2.9428492099139518</v>
      </c>
      <c r="C6628">
        <v>5.2883064086048037E-2</v>
      </c>
    </row>
    <row r="6629" spans="1:3" x14ac:dyDescent="0.25">
      <c r="A6629">
        <v>6596</v>
      </c>
      <c r="B6629">
        <v>2.924778751152799</v>
      </c>
      <c r="C6629">
        <v>1.9660227847201117E-2</v>
      </c>
    </row>
    <row r="6630" spans="1:3" x14ac:dyDescent="0.25">
      <c r="A6630">
        <v>6597</v>
      </c>
      <c r="B6630">
        <v>2.7739174915553004</v>
      </c>
      <c r="C6630">
        <v>5.9295852444699371E-2</v>
      </c>
    </row>
    <row r="6631" spans="1:3" x14ac:dyDescent="0.25">
      <c r="A6631">
        <v>6598</v>
      </c>
      <c r="B6631">
        <v>3.0147023882652548</v>
      </c>
      <c r="C6631">
        <v>-7.0263409265254761E-2</v>
      </c>
    </row>
    <row r="6632" spans="1:3" x14ac:dyDescent="0.25">
      <c r="A6632">
        <v>6599</v>
      </c>
      <c r="B6632">
        <v>3.8847983965727693</v>
      </c>
      <c r="C6632">
        <v>-0.51750256657276905</v>
      </c>
    </row>
    <row r="6633" spans="1:3" x14ac:dyDescent="0.25">
      <c r="A6633">
        <v>6600</v>
      </c>
      <c r="B6633">
        <v>2.9861642770199555</v>
      </c>
      <c r="C6633">
        <v>9.567996980044402E-3</v>
      </c>
    </row>
    <row r="6634" spans="1:3" x14ac:dyDescent="0.25">
      <c r="A6634">
        <v>6601</v>
      </c>
      <c r="B6634">
        <v>2.8282442750383829</v>
      </c>
      <c r="C6634">
        <v>0.11619470396161713</v>
      </c>
    </row>
    <row r="6635" spans="1:3" x14ac:dyDescent="0.25">
      <c r="A6635">
        <v>6602</v>
      </c>
      <c r="B6635">
        <v>2.1323164122478633</v>
      </c>
      <c r="C6635">
        <v>0.26557886075213677</v>
      </c>
    </row>
    <row r="6636" spans="1:3" x14ac:dyDescent="0.25">
      <c r="A6636">
        <v>6603</v>
      </c>
      <c r="B6636">
        <v>2.0413209399876582</v>
      </c>
      <c r="C6636">
        <v>0.15590363701234189</v>
      </c>
    </row>
    <row r="6637" spans="1:3" x14ac:dyDescent="0.25">
      <c r="A6637">
        <v>6604</v>
      </c>
      <c r="B6637">
        <v>2.9180196510860013</v>
      </c>
      <c r="C6637">
        <v>2.6419327913998814E-2</v>
      </c>
    </row>
    <row r="6638" spans="1:3" x14ac:dyDescent="0.25">
      <c r="A6638">
        <v>6605</v>
      </c>
      <c r="B6638">
        <v>2.742012169573524</v>
      </c>
      <c r="C6638">
        <v>0.14835958842647612</v>
      </c>
    </row>
    <row r="6639" spans="1:3" x14ac:dyDescent="0.25">
      <c r="A6639">
        <v>6606</v>
      </c>
      <c r="B6639">
        <v>2.7532522787033118</v>
      </c>
      <c r="C6639">
        <v>0.13711947929668833</v>
      </c>
    </row>
    <row r="6640" spans="1:3" x14ac:dyDescent="0.25">
      <c r="A6640">
        <v>6607</v>
      </c>
      <c r="B6640">
        <v>2.6229874916195239</v>
      </c>
      <c r="C6640">
        <v>0.14960123038047612</v>
      </c>
    </row>
    <row r="6641" spans="1:3" x14ac:dyDescent="0.25">
      <c r="A6641">
        <v>6608</v>
      </c>
      <c r="B6641">
        <v>2.5919025370216007</v>
      </c>
      <c r="C6641">
        <v>0.29846922097839945</v>
      </c>
    </row>
    <row r="6642" spans="1:3" x14ac:dyDescent="0.25">
      <c r="A6642">
        <v>6609</v>
      </c>
      <c r="B6642">
        <v>2.5269626822397124</v>
      </c>
      <c r="C6642">
        <v>0.24562603976028763</v>
      </c>
    </row>
    <row r="6643" spans="1:3" x14ac:dyDescent="0.25">
      <c r="A6643">
        <v>6610</v>
      </c>
      <c r="B6643">
        <v>3.1547612133562426</v>
      </c>
      <c r="C6643">
        <v>-6.3718760356242576E-2</v>
      </c>
    </row>
    <row r="6644" spans="1:3" x14ac:dyDescent="0.25">
      <c r="A6644">
        <v>6611</v>
      </c>
      <c r="B6644">
        <v>2.5186519809684755</v>
      </c>
      <c r="C6644">
        <v>0.18939822003152429</v>
      </c>
    </row>
    <row r="6645" spans="1:3" x14ac:dyDescent="0.25">
      <c r="A6645">
        <v>6612</v>
      </c>
      <c r="B6645">
        <v>2.6931896613316813</v>
      </c>
      <c r="C6645">
        <v>1.4860539668318573E-2</v>
      </c>
    </row>
    <row r="6646" spans="1:3" x14ac:dyDescent="0.25">
      <c r="A6646">
        <v>6613</v>
      </c>
      <c r="B6646">
        <v>1.9349878741230502</v>
      </c>
      <c r="C6646">
        <v>0.54991877587694993</v>
      </c>
    </row>
    <row r="6647" spans="1:3" x14ac:dyDescent="0.25">
      <c r="A6647">
        <v>6614</v>
      </c>
      <c r="B6647">
        <v>2.8761591953149042</v>
      </c>
      <c r="C6647">
        <v>6.8279783685095907E-2</v>
      </c>
    </row>
    <row r="6648" spans="1:3" x14ac:dyDescent="0.25">
      <c r="A6648">
        <v>6615</v>
      </c>
      <c r="B6648">
        <v>2.6412385632404529</v>
      </c>
      <c r="C6648">
        <v>-2.18123324045294E-3</v>
      </c>
    </row>
    <row r="6649" spans="1:3" x14ac:dyDescent="0.25">
      <c r="A6649">
        <v>6616</v>
      </c>
      <c r="B6649">
        <v>2.2902071594086486</v>
      </c>
      <c r="C6649">
        <v>0.1946994905913515</v>
      </c>
    </row>
    <row r="6650" spans="1:3" x14ac:dyDescent="0.25">
      <c r="A6650">
        <v>6617</v>
      </c>
      <c r="B6650">
        <v>2.4208557910388704</v>
      </c>
      <c r="C6650">
        <v>0.28719440996112944</v>
      </c>
    </row>
    <row r="6651" spans="1:3" x14ac:dyDescent="0.25">
      <c r="A6651">
        <v>6618</v>
      </c>
      <c r="B6651">
        <v>1.9697404179193438</v>
      </c>
      <c r="C6651">
        <v>0.33284467508065596</v>
      </c>
    </row>
    <row r="6652" spans="1:3" x14ac:dyDescent="0.25">
      <c r="A6652">
        <v>6619</v>
      </c>
      <c r="B6652">
        <v>1.6343506628581628</v>
      </c>
      <c r="C6652">
        <v>0.15740880614183728</v>
      </c>
    </row>
    <row r="6653" spans="1:3" x14ac:dyDescent="0.25">
      <c r="A6653">
        <v>6620</v>
      </c>
      <c r="B6653">
        <v>1.959090423335738</v>
      </c>
      <c r="C6653">
        <v>0.34349466966426179</v>
      </c>
    </row>
    <row r="6654" spans="1:3" x14ac:dyDescent="0.25">
      <c r="A6654">
        <v>6621</v>
      </c>
      <c r="B6654">
        <v>2.2884690095084252</v>
      </c>
      <c r="C6654">
        <v>1.411608349157456E-2</v>
      </c>
    </row>
    <row r="6655" spans="1:3" x14ac:dyDescent="0.25">
      <c r="A6655">
        <v>6622</v>
      </c>
      <c r="B6655">
        <v>1.7525418704511462</v>
      </c>
      <c r="C6655">
        <v>0.32689967154885391</v>
      </c>
    </row>
    <row r="6656" spans="1:3" x14ac:dyDescent="0.25">
      <c r="A6656">
        <v>6623</v>
      </c>
      <c r="B6656">
        <v>2.6107315894555092</v>
      </c>
      <c r="C6656">
        <v>2.8325740544490774E-2</v>
      </c>
    </row>
    <row r="6657" spans="1:3" x14ac:dyDescent="0.25">
      <c r="A6657">
        <v>6624</v>
      </c>
      <c r="B6657">
        <v>2.9610030059471719</v>
      </c>
      <c r="C6657">
        <v>-1.656402694717185E-2</v>
      </c>
    </row>
    <row r="6658" spans="1:3" x14ac:dyDescent="0.25">
      <c r="A6658">
        <v>6625</v>
      </c>
      <c r="B6658">
        <v>2.6111187299322474</v>
      </c>
      <c r="C6658">
        <v>9.6931471067752462E-2</v>
      </c>
    </row>
    <row r="6659" spans="1:3" x14ac:dyDescent="0.25">
      <c r="A6659">
        <v>6626</v>
      </c>
      <c r="B6659">
        <v>2.1181158541976015</v>
      </c>
      <c r="C6659">
        <v>0.27977941880239854</v>
      </c>
    </row>
    <row r="6660" spans="1:3" x14ac:dyDescent="0.25">
      <c r="A6660">
        <v>6627</v>
      </c>
      <c r="B6660">
        <v>2.1812368379524969</v>
      </c>
      <c r="C6660">
        <v>0.30366981204750321</v>
      </c>
    </row>
    <row r="6661" spans="1:3" x14ac:dyDescent="0.25">
      <c r="A6661">
        <v>6628</v>
      </c>
      <c r="B6661">
        <v>1.9082161243068456</v>
      </c>
      <c r="C6661">
        <v>0.57669052569315449</v>
      </c>
    </row>
    <row r="6662" spans="1:3" x14ac:dyDescent="0.25">
      <c r="A6662">
        <v>6629</v>
      </c>
      <c r="B6662">
        <v>1.5890015937489803</v>
      </c>
      <c r="C6662">
        <v>0.71358349925101949</v>
      </c>
    </row>
    <row r="6663" spans="1:3" x14ac:dyDescent="0.25">
      <c r="A6663">
        <v>6630</v>
      </c>
      <c r="B6663">
        <v>1.8082112209968206</v>
      </c>
      <c r="C6663">
        <v>0.38901335600317943</v>
      </c>
    </row>
    <row r="6664" spans="1:3" x14ac:dyDescent="0.25">
      <c r="A6664">
        <v>6631</v>
      </c>
      <c r="B6664">
        <v>1.9354299398797337</v>
      </c>
      <c r="C6664">
        <v>1.048020912026626E-2</v>
      </c>
    </row>
    <row r="6665" spans="1:3" x14ac:dyDescent="0.25">
      <c r="A6665">
        <v>6632</v>
      </c>
      <c r="B6665">
        <v>1.8471234687801341</v>
      </c>
      <c r="C6665">
        <v>0.55077180421986593</v>
      </c>
    </row>
    <row r="6666" spans="1:3" x14ac:dyDescent="0.25">
      <c r="A6666">
        <v>6633</v>
      </c>
      <c r="B6666">
        <v>2.2208354319170143</v>
      </c>
      <c r="C6666">
        <v>0.34411392508298588</v>
      </c>
    </row>
    <row r="6667" spans="1:3" x14ac:dyDescent="0.25">
      <c r="A6667">
        <v>6634</v>
      </c>
      <c r="B6667">
        <v>1.7274057260927231</v>
      </c>
      <c r="C6667">
        <v>0.21850442290727679</v>
      </c>
    </row>
    <row r="6668" spans="1:3" x14ac:dyDescent="0.25">
      <c r="A6668">
        <v>6635</v>
      </c>
      <c r="B6668">
        <v>1.6620287785316199</v>
      </c>
      <c r="C6668">
        <v>0.28388137046838002</v>
      </c>
    </row>
    <row r="6669" spans="1:3" x14ac:dyDescent="0.25">
      <c r="A6669">
        <v>6636</v>
      </c>
      <c r="B6669">
        <v>2.8660044733059493</v>
      </c>
      <c r="C6669">
        <v>2.4367284694050806E-2</v>
      </c>
    </row>
    <row r="6670" spans="1:3" x14ac:dyDescent="0.25">
      <c r="A6670">
        <v>6637</v>
      </c>
      <c r="B6670">
        <v>1.5568306445393576</v>
      </c>
      <c r="C6670">
        <v>0.52261089746064249</v>
      </c>
    </row>
    <row r="6671" spans="1:3" x14ac:dyDescent="0.25">
      <c r="A6671">
        <v>6638</v>
      </c>
      <c r="B6671">
        <v>1.2756290741342449</v>
      </c>
      <c r="C6671">
        <v>0.3338088378657551</v>
      </c>
    </row>
    <row r="6672" spans="1:3" x14ac:dyDescent="0.25">
      <c r="A6672">
        <v>6639</v>
      </c>
      <c r="B6672">
        <v>1.3089260726335692</v>
      </c>
      <c r="C6672">
        <v>0.30051183936643078</v>
      </c>
    </row>
    <row r="6673" spans="1:3" x14ac:dyDescent="0.25">
      <c r="A6673">
        <v>6640</v>
      </c>
      <c r="B6673">
        <v>2.022980917907284</v>
      </c>
      <c r="C6673">
        <v>5.6460624092716127E-2</v>
      </c>
    </row>
    <row r="6674" spans="1:3" x14ac:dyDescent="0.25">
      <c r="A6674">
        <v>6641</v>
      </c>
      <c r="B6674">
        <v>1.648299559741792</v>
      </c>
      <c r="C6674">
        <v>-3.8861647741792016E-2</v>
      </c>
    </row>
    <row r="6675" spans="1:3" x14ac:dyDescent="0.25">
      <c r="A6675">
        <v>6642</v>
      </c>
      <c r="B6675">
        <v>1.1581107979512695</v>
      </c>
      <c r="C6675">
        <v>0.22818356304873055</v>
      </c>
    </row>
    <row r="6676" spans="1:3" x14ac:dyDescent="0.25">
      <c r="A6676">
        <v>6643</v>
      </c>
      <c r="B6676">
        <v>1.1638285541520339</v>
      </c>
      <c r="C6676">
        <v>0.22246580684796613</v>
      </c>
    </row>
    <row r="6677" spans="1:3" x14ac:dyDescent="0.25">
      <c r="A6677">
        <v>6644</v>
      </c>
      <c r="B6677">
        <v>1.1089158370314272</v>
      </c>
      <c r="C6677">
        <v>0.6828436319685729</v>
      </c>
    </row>
    <row r="6678" spans="1:3" x14ac:dyDescent="0.25">
      <c r="A6678">
        <v>6645</v>
      </c>
      <c r="B6678">
        <v>0.88867638339067379</v>
      </c>
      <c r="C6678">
        <v>0.49761797760932625</v>
      </c>
    </row>
    <row r="6679" spans="1:3" x14ac:dyDescent="0.25">
      <c r="A6679">
        <v>6646</v>
      </c>
      <c r="B6679">
        <v>1.754222733552159</v>
      </c>
      <c r="C6679">
        <v>0.32521880844784112</v>
      </c>
    </row>
    <row r="6680" spans="1:3" x14ac:dyDescent="0.25">
      <c r="A6680">
        <v>6647</v>
      </c>
      <c r="B6680">
        <v>1.4553539878696562</v>
      </c>
      <c r="C6680">
        <v>0.15408392413034377</v>
      </c>
    </row>
    <row r="6681" spans="1:3" x14ac:dyDescent="0.25">
      <c r="A6681">
        <v>6648</v>
      </c>
      <c r="B6681">
        <v>1.0534984663065405</v>
      </c>
      <c r="C6681">
        <v>0.55593944569345943</v>
      </c>
    </row>
    <row r="6682" spans="1:3" x14ac:dyDescent="0.25">
      <c r="A6682">
        <v>6649</v>
      </c>
      <c r="B6682">
        <v>0.85893328391210522</v>
      </c>
      <c r="C6682">
        <v>-0.16578610291210527</v>
      </c>
    </row>
    <row r="6683" spans="1:3" x14ac:dyDescent="0.25">
      <c r="A6683">
        <v>6650</v>
      </c>
      <c r="B6683">
        <v>1.0788087823519568</v>
      </c>
      <c r="C6683">
        <v>1.9803506648043312E-2</v>
      </c>
    </row>
    <row r="6684" spans="1:3" x14ac:dyDescent="0.25">
      <c r="A6684">
        <v>6651</v>
      </c>
      <c r="B6684">
        <v>1.8559807180500292</v>
      </c>
      <c r="C6684">
        <v>0.22346082394997091</v>
      </c>
    </row>
    <row r="6685" spans="1:3" x14ac:dyDescent="0.25">
      <c r="A6685">
        <v>6652</v>
      </c>
      <c r="B6685">
        <v>0.8181325010702557</v>
      </c>
      <c r="C6685">
        <v>-0.12498532007025576</v>
      </c>
    </row>
    <row r="6686" spans="1:3" x14ac:dyDescent="0.25">
      <c r="A6686">
        <v>6653</v>
      </c>
      <c r="B6686">
        <v>1.449217012701234</v>
      </c>
      <c r="C6686">
        <v>0.16022089929876593</v>
      </c>
    </row>
    <row r="6687" spans="1:3" x14ac:dyDescent="0.25">
      <c r="A6687">
        <v>6654</v>
      </c>
      <c r="B6687">
        <v>1.1247672241996787</v>
      </c>
      <c r="C6687">
        <v>0.26152713680032136</v>
      </c>
    </row>
    <row r="6688" spans="1:3" x14ac:dyDescent="0.25">
      <c r="A6688">
        <v>6655</v>
      </c>
      <c r="B6688">
        <v>1.3650301438016261</v>
      </c>
      <c r="C6688">
        <v>-0.26641785480162605</v>
      </c>
    </row>
    <row r="6689" spans="1:3" x14ac:dyDescent="0.25">
      <c r="A6689">
        <v>6656</v>
      </c>
      <c r="B6689">
        <v>0.74682365091839498</v>
      </c>
      <c r="C6689">
        <v>-5.3676469918395031E-2</v>
      </c>
    </row>
    <row r="6690" spans="1:3" x14ac:dyDescent="0.25">
      <c r="A6690">
        <v>6657</v>
      </c>
      <c r="B6690">
        <v>1.4595030730612266</v>
      </c>
      <c r="C6690">
        <v>-7.3208712061226588E-2</v>
      </c>
    </row>
    <row r="6691" spans="1:3" x14ac:dyDescent="0.25">
      <c r="A6691">
        <v>6658</v>
      </c>
      <c r="B6691">
        <v>0.8620485925267336</v>
      </c>
      <c r="C6691">
        <v>-0.16890141152673366</v>
      </c>
    </row>
    <row r="6692" spans="1:3" x14ac:dyDescent="0.25">
      <c r="A6692">
        <v>6659</v>
      </c>
      <c r="B6692">
        <v>0.90637832573870503</v>
      </c>
      <c r="C6692">
        <v>-0.21323114473870508</v>
      </c>
    </row>
    <row r="6693" spans="1:3" x14ac:dyDescent="0.25">
      <c r="A6693">
        <v>6660</v>
      </c>
      <c r="B6693">
        <v>0.45709989018250408</v>
      </c>
      <c r="C6693">
        <v>-0.45709989018250408</v>
      </c>
    </row>
    <row r="6694" spans="1:3" x14ac:dyDescent="0.25">
      <c r="A6694">
        <v>6661</v>
      </c>
      <c r="B6694">
        <v>1.6831653196047787</v>
      </c>
      <c r="C6694">
        <v>0.10859414939522138</v>
      </c>
    </row>
    <row r="6695" spans="1:3" x14ac:dyDescent="0.25">
      <c r="A6695">
        <v>6662</v>
      </c>
      <c r="B6695">
        <v>0.61603548446474388</v>
      </c>
      <c r="C6695">
        <v>-0.61603548446474388</v>
      </c>
    </row>
    <row r="6696" spans="1:3" x14ac:dyDescent="0.25">
      <c r="A6696">
        <v>6663</v>
      </c>
      <c r="B6696">
        <v>0.75259827813794555</v>
      </c>
      <c r="C6696">
        <v>-5.9451097137945608E-2</v>
      </c>
    </row>
    <row r="6697" spans="1:3" x14ac:dyDescent="0.25">
      <c r="A6697">
        <v>6664</v>
      </c>
      <c r="B6697">
        <v>1.1599070120142503</v>
      </c>
      <c r="C6697">
        <v>-0.46675983101425034</v>
      </c>
    </row>
    <row r="6698" spans="1:3" x14ac:dyDescent="0.25">
      <c r="A6698">
        <v>6665</v>
      </c>
      <c r="B6698">
        <v>0.54864218198518711</v>
      </c>
      <c r="C6698">
        <v>-0.54864218198518711</v>
      </c>
    </row>
    <row r="6699" spans="1:3" x14ac:dyDescent="0.25">
      <c r="A6699">
        <v>6666</v>
      </c>
      <c r="B6699">
        <v>0.59961767279852518</v>
      </c>
      <c r="C6699">
        <v>-0.59961767279852518</v>
      </c>
    </row>
    <row r="6700" spans="1:3" x14ac:dyDescent="0.25">
      <c r="A6700">
        <v>6667</v>
      </c>
      <c r="B6700">
        <v>0.45391188474959993</v>
      </c>
      <c r="C6700">
        <v>-0.45391188474959993</v>
      </c>
    </row>
    <row r="6701" spans="1:3" x14ac:dyDescent="0.25">
      <c r="A6701">
        <v>6668</v>
      </c>
      <c r="B6701">
        <v>0.6056630443595723</v>
      </c>
      <c r="C6701">
        <v>-0.6056630443595723</v>
      </c>
    </row>
    <row r="6702" spans="1:3" x14ac:dyDescent="0.25">
      <c r="A6702">
        <v>6669</v>
      </c>
      <c r="B6702">
        <v>1.9459449139964169</v>
      </c>
      <c r="C6702">
        <v>0.35664017900358291</v>
      </c>
    </row>
    <row r="6703" spans="1:3" x14ac:dyDescent="0.25">
      <c r="A6703">
        <v>6670</v>
      </c>
      <c r="B6703">
        <v>0.69183647203643872</v>
      </c>
      <c r="C6703">
        <v>-0.69183647203643872</v>
      </c>
    </row>
    <row r="6704" spans="1:3" x14ac:dyDescent="0.25">
      <c r="A6704">
        <v>6671</v>
      </c>
      <c r="B6704">
        <v>0.68440107663726779</v>
      </c>
      <c r="C6704">
        <v>-0.68440107663726779</v>
      </c>
    </row>
    <row r="6705" spans="1:3" x14ac:dyDescent="0.25">
      <c r="A6705">
        <v>6672</v>
      </c>
      <c r="B6705">
        <v>0.72056334442068493</v>
      </c>
      <c r="C6705">
        <v>-0.72056334442068493</v>
      </c>
    </row>
    <row r="6706" spans="1:3" x14ac:dyDescent="0.25">
      <c r="A6706">
        <v>6673</v>
      </c>
      <c r="B6706">
        <v>1.3887423032818107</v>
      </c>
      <c r="C6706">
        <v>0.22069560871818927</v>
      </c>
    </row>
    <row r="6707" spans="1:3" x14ac:dyDescent="0.25">
      <c r="A6707">
        <v>6674</v>
      </c>
      <c r="B6707">
        <v>0.83223814001530516</v>
      </c>
      <c r="C6707">
        <v>-0.13909095901530522</v>
      </c>
    </row>
    <row r="6708" spans="1:3" x14ac:dyDescent="0.25">
      <c r="A6708">
        <v>6675</v>
      </c>
      <c r="B6708">
        <v>0.76624303405145211</v>
      </c>
      <c r="C6708">
        <v>-0.76624303405145211</v>
      </c>
    </row>
    <row r="6709" spans="1:3" x14ac:dyDescent="0.25">
      <c r="A6709">
        <v>6676</v>
      </c>
      <c r="B6709">
        <v>0.60729334349707531</v>
      </c>
      <c r="C6709">
        <v>-0.60729334349707531</v>
      </c>
    </row>
    <row r="6710" spans="1:3" x14ac:dyDescent="0.25">
      <c r="A6710">
        <v>6677</v>
      </c>
      <c r="B6710">
        <v>1.4178530573977564</v>
      </c>
      <c r="C6710">
        <v>-0.72470587639775641</v>
      </c>
    </row>
    <row r="6711" spans="1:3" x14ac:dyDescent="0.25">
      <c r="A6711">
        <v>6678</v>
      </c>
      <c r="B6711">
        <v>4.5368682201115984</v>
      </c>
      <c r="C6711">
        <v>-0.89928206011159828</v>
      </c>
    </row>
    <row r="6712" spans="1:3" x14ac:dyDescent="0.25">
      <c r="A6712">
        <v>6679</v>
      </c>
      <c r="B6712">
        <v>4.5380503296619006</v>
      </c>
      <c r="C6712">
        <v>-0.92713241666190038</v>
      </c>
    </row>
    <row r="6713" spans="1:3" x14ac:dyDescent="0.25">
      <c r="A6713">
        <v>6680</v>
      </c>
      <c r="B6713">
        <v>3.8680913092166289</v>
      </c>
      <c r="C6713">
        <v>-0.5007954792166287</v>
      </c>
    </row>
    <row r="6714" spans="1:3" x14ac:dyDescent="0.25">
      <c r="A6714">
        <v>6681</v>
      </c>
      <c r="B6714">
        <v>4.2364626408562467</v>
      </c>
      <c r="C6714">
        <v>-0.68111457985624657</v>
      </c>
    </row>
    <row r="6715" spans="1:3" x14ac:dyDescent="0.25">
      <c r="A6715">
        <v>6682</v>
      </c>
      <c r="B6715">
        <v>3.4436028404144579</v>
      </c>
      <c r="C6715">
        <v>-0.1113983304144579</v>
      </c>
    </row>
    <row r="6716" spans="1:3" x14ac:dyDescent="0.25">
      <c r="A6716">
        <v>6683</v>
      </c>
      <c r="B6716">
        <v>3.3611994735710713</v>
      </c>
      <c r="C6716">
        <v>-0.10310293557107109</v>
      </c>
    </row>
    <row r="6717" spans="1:3" x14ac:dyDescent="0.25">
      <c r="A6717">
        <v>6684</v>
      </c>
      <c r="B6717">
        <v>3.9888393138059079</v>
      </c>
      <c r="C6717">
        <v>-0.58764193180590807</v>
      </c>
    </row>
    <row r="6718" spans="1:3" x14ac:dyDescent="0.25">
      <c r="A6718">
        <v>6685</v>
      </c>
      <c r="B6718">
        <v>3.674488759900385</v>
      </c>
      <c r="C6718">
        <v>-0.27329137790038516</v>
      </c>
    </row>
    <row r="6719" spans="1:3" x14ac:dyDescent="0.25">
      <c r="A6719">
        <v>6686</v>
      </c>
      <c r="B6719">
        <v>3.2130315763234645</v>
      </c>
      <c r="C6719">
        <v>0.11917293367653548</v>
      </c>
    </row>
    <row r="6720" spans="1:3" x14ac:dyDescent="0.25">
      <c r="A6720">
        <v>6687</v>
      </c>
      <c r="B6720">
        <v>3.8620200738748061</v>
      </c>
      <c r="C6720">
        <v>-0.46082269187480618</v>
      </c>
    </row>
    <row r="6721" spans="1:3" x14ac:dyDescent="0.25">
      <c r="A6721">
        <v>6688</v>
      </c>
      <c r="B6721">
        <v>3.6717047508593375</v>
      </c>
      <c r="C6721">
        <v>-0.3395002408593375</v>
      </c>
    </row>
    <row r="6722" spans="1:3" x14ac:dyDescent="0.25">
      <c r="A6722">
        <v>6689</v>
      </c>
      <c r="B6722">
        <v>2.9249583608847631</v>
      </c>
      <c r="C6722">
        <v>0.16608409211523689</v>
      </c>
    </row>
    <row r="6723" spans="1:3" x14ac:dyDescent="0.25">
      <c r="A6723">
        <v>6690</v>
      </c>
      <c r="B6723">
        <v>4.4060812877188988</v>
      </c>
      <c r="C6723">
        <v>-0.87972076271889899</v>
      </c>
    </row>
    <row r="6724" spans="1:3" x14ac:dyDescent="0.25">
      <c r="A6724">
        <v>6691</v>
      </c>
      <c r="B6724">
        <v>2.6374031386195123</v>
      </c>
      <c r="C6724">
        <v>0.19581020538048755</v>
      </c>
    </row>
    <row r="6725" spans="1:3" x14ac:dyDescent="0.25">
      <c r="A6725">
        <v>6692</v>
      </c>
      <c r="B6725">
        <v>3.7457627959823503</v>
      </c>
      <c r="C6725">
        <v>-0.37846696598235008</v>
      </c>
    </row>
    <row r="6726" spans="1:3" x14ac:dyDescent="0.25">
      <c r="A6726">
        <v>6693</v>
      </c>
      <c r="B6726">
        <v>3.4221435877660142</v>
      </c>
      <c r="C6726">
        <v>-0.20326776276601422</v>
      </c>
    </row>
    <row r="6727" spans="1:3" x14ac:dyDescent="0.25">
      <c r="A6727">
        <v>6694</v>
      </c>
      <c r="B6727">
        <v>3.7938731435692858</v>
      </c>
      <c r="C6727">
        <v>-0.42657731356928563</v>
      </c>
    </row>
    <row r="6728" spans="1:3" x14ac:dyDescent="0.25">
      <c r="A6728">
        <v>6695</v>
      </c>
      <c r="B6728">
        <v>3.4578246636605789</v>
      </c>
      <c r="C6728">
        <v>-0.1619877976605788</v>
      </c>
    </row>
    <row r="6729" spans="1:3" x14ac:dyDescent="0.25">
      <c r="A6729">
        <v>6696</v>
      </c>
      <c r="B6729">
        <v>3.5190620339475931</v>
      </c>
      <c r="C6729">
        <v>-0.22322516794759295</v>
      </c>
    </row>
    <row r="6730" spans="1:3" x14ac:dyDescent="0.25">
      <c r="A6730">
        <v>6697</v>
      </c>
      <c r="B6730">
        <v>3.2382981991562385</v>
      </c>
      <c r="C6730">
        <v>-0.14725574615623849</v>
      </c>
    </row>
    <row r="6731" spans="1:3" x14ac:dyDescent="0.25">
      <c r="A6731">
        <v>6698</v>
      </c>
      <c r="B6731">
        <v>3.7689557565608354</v>
      </c>
      <c r="C6731">
        <v>-0.33496855256083524</v>
      </c>
    </row>
    <row r="6732" spans="1:3" x14ac:dyDescent="0.25">
      <c r="A6732">
        <v>6699</v>
      </c>
      <c r="B6732">
        <v>3.2293065322697778</v>
      </c>
      <c r="C6732">
        <v>-5.1252702269777739E-2</v>
      </c>
    </row>
    <row r="6733" spans="1:3" x14ac:dyDescent="0.25">
      <c r="A6733">
        <v>6700</v>
      </c>
      <c r="B6733">
        <v>2.538130168686243</v>
      </c>
      <c r="C6733">
        <v>0.16992003231375685</v>
      </c>
    </row>
    <row r="6734" spans="1:3" x14ac:dyDescent="0.25">
      <c r="A6734">
        <v>6701</v>
      </c>
      <c r="B6734">
        <v>2.9876990626408939</v>
      </c>
      <c r="C6734">
        <v>5.6823375359106088E-2</v>
      </c>
    </row>
    <row r="6735" spans="1:3" x14ac:dyDescent="0.25">
      <c r="A6735">
        <v>6702</v>
      </c>
      <c r="B6735">
        <v>2.7653316913167392</v>
      </c>
      <c r="C6735">
        <v>0.1791072876832609</v>
      </c>
    </row>
    <row r="6736" spans="1:3" x14ac:dyDescent="0.25">
      <c r="A6736">
        <v>6703</v>
      </c>
      <c r="B6736">
        <v>2.9131536249949703</v>
      </c>
      <c r="C6736">
        <v>8.2578649005029536E-2</v>
      </c>
    </row>
    <row r="6737" spans="1:3" x14ac:dyDescent="0.25">
      <c r="A6737">
        <v>6704</v>
      </c>
      <c r="B6737">
        <v>2.867234804611599</v>
      </c>
      <c r="C6737">
        <v>-3.4021460611599164E-2</v>
      </c>
    </row>
    <row r="6738" spans="1:3" x14ac:dyDescent="0.25">
      <c r="A6738">
        <v>6705</v>
      </c>
      <c r="B6738">
        <v>2.6275009280558539</v>
      </c>
      <c r="C6738">
        <v>0.31693805094414618</v>
      </c>
    </row>
    <row r="6739" spans="1:3" x14ac:dyDescent="0.25">
      <c r="A6739">
        <v>6706</v>
      </c>
      <c r="B6739">
        <v>2.2164059217051242</v>
      </c>
      <c r="C6739">
        <v>0.18148935129487587</v>
      </c>
    </row>
    <row r="6740" spans="1:3" x14ac:dyDescent="0.25">
      <c r="A6740">
        <v>6707</v>
      </c>
      <c r="B6740">
        <v>2.6843112811248653</v>
      </c>
      <c r="C6740">
        <v>8.8277440875134783E-2</v>
      </c>
    </row>
    <row r="6741" spans="1:3" x14ac:dyDescent="0.25">
      <c r="A6741">
        <v>6708</v>
      </c>
      <c r="B6741">
        <v>3.0242144569532603</v>
      </c>
      <c r="C6741">
        <v>6.6827996046739724E-2</v>
      </c>
    </row>
    <row r="6742" spans="1:3" x14ac:dyDescent="0.25">
      <c r="A6742">
        <v>6709</v>
      </c>
      <c r="B6742">
        <v>2.9704708716274686</v>
      </c>
      <c r="C6742">
        <v>-8.0099113627468466E-2</v>
      </c>
    </row>
    <row r="6743" spans="1:3" x14ac:dyDescent="0.25">
      <c r="A6743">
        <v>6710</v>
      </c>
      <c r="B6743">
        <v>2.7883553780843706</v>
      </c>
      <c r="C6743">
        <v>0.15608360091562945</v>
      </c>
    </row>
    <row r="6744" spans="1:3" x14ac:dyDescent="0.25">
      <c r="A6744">
        <v>6711</v>
      </c>
      <c r="B6744">
        <v>2.2126210964167812</v>
      </c>
      <c r="C6744">
        <v>0.4264362335832188</v>
      </c>
    </row>
    <row r="6745" spans="1:3" x14ac:dyDescent="0.25">
      <c r="A6745">
        <v>6712</v>
      </c>
      <c r="B6745">
        <v>2.8597245620418303</v>
      </c>
      <c r="C6745">
        <v>-2.6511218041830542E-2</v>
      </c>
    </row>
    <row r="6746" spans="1:3" x14ac:dyDescent="0.25">
      <c r="A6746">
        <v>6713</v>
      </c>
      <c r="B6746">
        <v>3.2738417814979535</v>
      </c>
      <c r="C6746">
        <v>-9.5787951497953383E-2</v>
      </c>
    </row>
    <row r="6747" spans="1:3" x14ac:dyDescent="0.25">
      <c r="A6747">
        <v>6714</v>
      </c>
      <c r="B6747">
        <v>3.2814611274845209</v>
      </c>
      <c r="C6747">
        <v>-0.14596691148452079</v>
      </c>
    </row>
    <row r="6748" spans="1:3" x14ac:dyDescent="0.25">
      <c r="A6748">
        <v>6715</v>
      </c>
      <c r="B6748">
        <v>2.9368420007068847</v>
      </c>
      <c r="C6748">
        <v>7.5969782931153418E-3</v>
      </c>
    </row>
    <row r="6749" spans="1:3" x14ac:dyDescent="0.25">
      <c r="A6749">
        <v>6716</v>
      </c>
      <c r="B6749">
        <v>2.2851283951664501</v>
      </c>
      <c r="C6749">
        <v>0.35392893483354992</v>
      </c>
    </row>
    <row r="6750" spans="1:3" x14ac:dyDescent="0.25">
      <c r="A6750">
        <v>6717</v>
      </c>
      <c r="B6750">
        <v>3.0778717284179642</v>
      </c>
      <c r="C6750">
        <v>5.7622487582035919E-2</v>
      </c>
    </row>
    <row r="6751" spans="1:3" x14ac:dyDescent="0.25">
      <c r="A6751">
        <v>6718</v>
      </c>
      <c r="B6751">
        <v>2.4759130773142757</v>
      </c>
      <c r="C6751">
        <v>0.23213712368572414</v>
      </c>
    </row>
    <row r="6752" spans="1:3" x14ac:dyDescent="0.25">
      <c r="A6752">
        <v>6719</v>
      </c>
      <c r="B6752">
        <v>2.8712441066373904</v>
      </c>
      <c r="C6752">
        <v>1.9127651362609743E-2</v>
      </c>
    </row>
    <row r="6753" spans="1:3" x14ac:dyDescent="0.25">
      <c r="A6753">
        <v>6720</v>
      </c>
      <c r="B6753">
        <v>2.8281412230460425</v>
      </c>
      <c r="C6753">
        <v>0.11629775595395753</v>
      </c>
    </row>
    <row r="6754" spans="1:3" x14ac:dyDescent="0.25">
      <c r="A6754">
        <v>6721</v>
      </c>
      <c r="B6754">
        <v>2.4261371400270235</v>
      </c>
      <c r="C6754">
        <v>0.34645158197297654</v>
      </c>
    </row>
    <row r="6755" spans="1:3" x14ac:dyDescent="0.25">
      <c r="A6755">
        <v>6722</v>
      </c>
      <c r="B6755">
        <v>2.5183969994729538</v>
      </c>
      <c r="C6755">
        <v>0.31481634452704599</v>
      </c>
    </row>
    <row r="6756" spans="1:3" x14ac:dyDescent="0.25">
      <c r="A6756">
        <v>6723</v>
      </c>
      <c r="B6756">
        <v>2.4665332223953169</v>
      </c>
      <c r="C6756">
        <v>0.24151697860468291</v>
      </c>
    </row>
    <row r="6757" spans="1:3" x14ac:dyDescent="0.25">
      <c r="A6757">
        <v>6724</v>
      </c>
      <c r="B6757">
        <v>2.6853564442765379</v>
      </c>
      <c r="C6757">
        <v>0.14785689972346194</v>
      </c>
    </row>
    <row r="6758" spans="1:3" x14ac:dyDescent="0.25">
      <c r="A6758">
        <v>6725</v>
      </c>
      <c r="B6758">
        <v>2.2056460789201733</v>
      </c>
      <c r="C6758">
        <v>0.4334112510798267</v>
      </c>
    </row>
    <row r="6759" spans="1:3" x14ac:dyDescent="0.25">
      <c r="A6759">
        <v>6726</v>
      </c>
      <c r="B6759">
        <v>2.9127095251487489</v>
      </c>
      <c r="C6759">
        <v>-0.14012080314874886</v>
      </c>
    </row>
    <row r="6760" spans="1:3" x14ac:dyDescent="0.25">
      <c r="A6760">
        <v>6727</v>
      </c>
      <c r="B6760">
        <v>2.5583753752128677</v>
      </c>
      <c r="C6760">
        <v>0.33199638278713239</v>
      </c>
    </row>
    <row r="6761" spans="1:3" x14ac:dyDescent="0.25">
      <c r="A6761">
        <v>6728</v>
      </c>
      <c r="B6761">
        <v>2.0891655847902144</v>
      </c>
      <c r="C6761">
        <v>0.47578377220978574</v>
      </c>
    </row>
    <row r="6762" spans="1:3" x14ac:dyDescent="0.25">
      <c r="A6762">
        <v>6729</v>
      </c>
      <c r="B6762">
        <v>3.2575439164385824</v>
      </c>
      <c r="C6762">
        <v>-0.12204970043858232</v>
      </c>
    </row>
    <row r="6763" spans="1:3" x14ac:dyDescent="0.25">
      <c r="A6763">
        <v>6730</v>
      </c>
      <c r="B6763">
        <v>2.913375235057786</v>
      </c>
      <c r="C6763">
        <v>3.1063743942214117E-2</v>
      </c>
    </row>
    <row r="6764" spans="1:3" x14ac:dyDescent="0.25">
      <c r="A6764">
        <v>6731</v>
      </c>
      <c r="B6764">
        <v>2.3250297290423689</v>
      </c>
      <c r="C6764">
        <v>0.31402760095763105</v>
      </c>
    </row>
    <row r="6765" spans="1:3" x14ac:dyDescent="0.25">
      <c r="A6765">
        <v>6732</v>
      </c>
      <c r="B6765">
        <v>2.5063640638524869</v>
      </c>
      <c r="C6765">
        <v>0.26622465814751317</v>
      </c>
    </row>
    <row r="6766" spans="1:3" x14ac:dyDescent="0.25">
      <c r="A6766">
        <v>6733</v>
      </c>
      <c r="B6766">
        <v>2.7800467488753853</v>
      </c>
      <c r="C6766">
        <v>-7.4580268753852152E-3</v>
      </c>
    </row>
    <row r="6767" spans="1:3" x14ac:dyDescent="0.25">
      <c r="A6767">
        <v>6734</v>
      </c>
      <c r="B6767">
        <v>2.6284188819145831</v>
      </c>
      <c r="C6767">
        <v>0.144169840085417</v>
      </c>
    </row>
    <row r="6768" spans="1:3" x14ac:dyDescent="0.25">
      <c r="A6768">
        <v>6735</v>
      </c>
      <c r="B6768">
        <v>2.7648734522212006</v>
      </c>
      <c r="C6768">
        <v>0.27964898577879937</v>
      </c>
    </row>
    <row r="6769" spans="1:3" x14ac:dyDescent="0.25">
      <c r="A6769">
        <v>6736</v>
      </c>
      <c r="B6769">
        <v>2.3111584890915209</v>
      </c>
      <c r="C6769">
        <v>0.46143023290847918</v>
      </c>
    </row>
    <row r="6770" spans="1:3" x14ac:dyDescent="0.25">
      <c r="A6770">
        <v>6737</v>
      </c>
      <c r="B6770">
        <v>2.3165227743283046</v>
      </c>
      <c r="C6770">
        <v>0.24842658267169559</v>
      </c>
    </row>
    <row r="6771" spans="1:3" x14ac:dyDescent="0.25">
      <c r="A6771">
        <v>6738</v>
      </c>
      <c r="B6771">
        <v>2.6377218941208436</v>
      </c>
      <c r="C6771">
        <v>0.19549144987915623</v>
      </c>
    </row>
    <row r="6772" spans="1:3" x14ac:dyDescent="0.25">
      <c r="A6772">
        <v>6739</v>
      </c>
      <c r="B6772">
        <v>2.6479477136071679</v>
      </c>
      <c r="C6772">
        <v>-8.29983566071677E-2</v>
      </c>
    </row>
    <row r="6773" spans="1:3" x14ac:dyDescent="0.25">
      <c r="A6773">
        <v>6740</v>
      </c>
      <c r="B6773">
        <v>2.3995341872102891</v>
      </c>
      <c r="C6773">
        <v>0.30851601378971072</v>
      </c>
    </row>
    <row r="6774" spans="1:3" x14ac:dyDescent="0.25">
      <c r="A6774">
        <v>6741</v>
      </c>
      <c r="B6774">
        <v>1.7939987565778486</v>
      </c>
      <c r="C6774">
        <v>0.60389651642215147</v>
      </c>
    </row>
    <row r="6775" spans="1:3" x14ac:dyDescent="0.25">
      <c r="A6775">
        <v>6742</v>
      </c>
      <c r="B6775">
        <v>2.1810195344754177</v>
      </c>
      <c r="C6775">
        <v>0.52703066652458208</v>
      </c>
    </row>
    <row r="6776" spans="1:3" x14ac:dyDescent="0.25">
      <c r="A6776">
        <v>6743</v>
      </c>
      <c r="B6776">
        <v>2.948990540833222</v>
      </c>
      <c r="C6776">
        <v>-4.5515618332219177E-3</v>
      </c>
    </row>
    <row r="6777" spans="1:3" x14ac:dyDescent="0.25">
      <c r="A6777">
        <v>6744</v>
      </c>
      <c r="B6777">
        <v>2.230150587852294</v>
      </c>
      <c r="C6777">
        <v>0.25475606214770607</v>
      </c>
    </row>
    <row r="6778" spans="1:3" x14ac:dyDescent="0.25">
      <c r="A6778">
        <v>6745</v>
      </c>
      <c r="B6778">
        <v>2.1590334316018169</v>
      </c>
      <c r="C6778">
        <v>0.32587321839818317</v>
      </c>
    </row>
    <row r="6779" spans="1:3" x14ac:dyDescent="0.25">
      <c r="A6779">
        <v>6746</v>
      </c>
      <c r="B6779">
        <v>2.4695232324926306</v>
      </c>
      <c r="C6779">
        <v>1.538341750736949E-2</v>
      </c>
    </row>
    <row r="6780" spans="1:3" x14ac:dyDescent="0.25">
      <c r="A6780">
        <v>6747</v>
      </c>
      <c r="B6780">
        <v>2.4167452583592421</v>
      </c>
      <c r="C6780">
        <v>0.35584346364075792</v>
      </c>
    </row>
    <row r="6781" spans="1:3" x14ac:dyDescent="0.25">
      <c r="A6781">
        <v>6748</v>
      </c>
      <c r="B6781">
        <v>2.6560256250152126</v>
      </c>
      <c r="C6781">
        <v>-9.1076268015212403E-2</v>
      </c>
    </row>
    <row r="6782" spans="1:3" x14ac:dyDescent="0.25">
      <c r="A6782">
        <v>6749</v>
      </c>
      <c r="B6782">
        <v>2.5512888037564077</v>
      </c>
      <c r="C6782">
        <v>0.22129991824359241</v>
      </c>
    </row>
    <row r="6783" spans="1:3" x14ac:dyDescent="0.25">
      <c r="A6783">
        <v>6750</v>
      </c>
      <c r="B6783">
        <v>1.924742611758806</v>
      </c>
      <c r="C6783">
        <v>0.47315266124119404</v>
      </c>
    </row>
    <row r="6784" spans="1:3" x14ac:dyDescent="0.25">
      <c r="A6784">
        <v>6751</v>
      </c>
      <c r="B6784">
        <v>2.6088763832527908</v>
      </c>
      <c r="C6784">
        <v>9.9173817747209014E-2</v>
      </c>
    </row>
    <row r="6785" spans="1:3" x14ac:dyDescent="0.25">
      <c r="A6785">
        <v>6752</v>
      </c>
      <c r="B6785">
        <v>2.5447194256690366</v>
      </c>
      <c r="C6785">
        <v>0.16333077533096318</v>
      </c>
    </row>
    <row r="6786" spans="1:3" x14ac:dyDescent="0.25">
      <c r="A6786">
        <v>6753</v>
      </c>
      <c r="B6786">
        <v>2.3460264414084482</v>
      </c>
      <c r="C6786">
        <v>0.2930308885915518</v>
      </c>
    </row>
    <row r="6787" spans="1:3" x14ac:dyDescent="0.25">
      <c r="A6787">
        <v>6754</v>
      </c>
      <c r="B6787">
        <v>1.7051063952141123</v>
      </c>
      <c r="C6787">
        <v>0.37433514678588775</v>
      </c>
    </row>
    <row r="6788" spans="1:3" x14ac:dyDescent="0.25">
      <c r="A6788">
        <v>6755</v>
      </c>
      <c r="B6788">
        <v>2.18199030920047</v>
      </c>
      <c r="C6788">
        <v>0.38295904779953016</v>
      </c>
    </row>
    <row r="6789" spans="1:3" x14ac:dyDescent="0.25">
      <c r="A6789">
        <v>6756</v>
      </c>
      <c r="B6789">
        <v>2.439587282810356</v>
      </c>
      <c r="C6789">
        <v>0.19947004718964401</v>
      </c>
    </row>
    <row r="6790" spans="1:3" x14ac:dyDescent="0.25">
      <c r="A6790">
        <v>6757</v>
      </c>
      <c r="B6790">
        <v>2.543918697617455</v>
      </c>
      <c r="C6790">
        <v>9.5138632382544941E-2</v>
      </c>
    </row>
    <row r="6791" spans="1:3" x14ac:dyDescent="0.25">
      <c r="A6791">
        <v>6758</v>
      </c>
      <c r="B6791">
        <v>1.4498924384453222</v>
      </c>
      <c r="C6791">
        <v>0.34186703055467782</v>
      </c>
    </row>
    <row r="6792" spans="1:3" x14ac:dyDescent="0.25">
      <c r="A6792">
        <v>6759</v>
      </c>
      <c r="B6792">
        <v>2.4091476345544565</v>
      </c>
      <c r="C6792">
        <v>0.29890256644554336</v>
      </c>
    </row>
    <row r="6793" spans="1:3" x14ac:dyDescent="0.25">
      <c r="A6793">
        <v>6760</v>
      </c>
      <c r="B6793">
        <v>2.4083021328226746</v>
      </c>
      <c r="C6793">
        <v>0.15664722417732557</v>
      </c>
    </row>
    <row r="6794" spans="1:3" x14ac:dyDescent="0.25">
      <c r="A6794">
        <v>6761</v>
      </c>
      <c r="B6794">
        <v>1.8231582004135909</v>
      </c>
      <c r="C6794">
        <v>0.57473707258640916</v>
      </c>
    </row>
    <row r="6795" spans="1:3" x14ac:dyDescent="0.25">
      <c r="A6795">
        <v>6762</v>
      </c>
      <c r="B6795">
        <v>2.217194624650189</v>
      </c>
      <c r="C6795">
        <v>0.34775473234981114</v>
      </c>
    </row>
    <row r="6796" spans="1:3" x14ac:dyDescent="0.25">
      <c r="A6796">
        <v>6763</v>
      </c>
      <c r="B6796">
        <v>2.1402391902919109</v>
      </c>
      <c r="C6796">
        <v>0.49881813970808908</v>
      </c>
    </row>
    <row r="6797" spans="1:3" x14ac:dyDescent="0.25">
      <c r="A6797">
        <v>6764</v>
      </c>
      <c r="B6797">
        <v>1.8783703889756986</v>
      </c>
      <c r="C6797">
        <v>0.60653626102430147</v>
      </c>
    </row>
    <row r="6798" spans="1:3" x14ac:dyDescent="0.25">
      <c r="A6798">
        <v>6765</v>
      </c>
      <c r="B6798">
        <v>2.6708284753519527</v>
      </c>
      <c r="C6798">
        <v>0.10176024664804739</v>
      </c>
    </row>
    <row r="6799" spans="1:3" x14ac:dyDescent="0.25">
      <c r="A6799">
        <v>6766</v>
      </c>
      <c r="B6799">
        <v>2.902765400595714</v>
      </c>
      <c r="C6799">
        <v>-6.9552056595714173E-2</v>
      </c>
    </row>
    <row r="6800" spans="1:3" x14ac:dyDescent="0.25">
      <c r="A6800">
        <v>6767</v>
      </c>
      <c r="B6800">
        <v>2.0671716414531991</v>
      </c>
      <c r="C6800">
        <v>0.33072363154680096</v>
      </c>
    </row>
    <row r="6801" spans="1:3" x14ac:dyDescent="0.25">
      <c r="A6801">
        <v>6768</v>
      </c>
      <c r="B6801">
        <v>2.1969545695493955</v>
      </c>
      <c r="C6801">
        <v>0.44210276045060448</v>
      </c>
    </row>
    <row r="6802" spans="1:3" x14ac:dyDescent="0.25">
      <c r="A6802">
        <v>6769</v>
      </c>
      <c r="B6802">
        <v>1.9897193258817014</v>
      </c>
      <c r="C6802">
        <v>8.972221611829867E-2</v>
      </c>
    </row>
    <row r="6803" spans="1:3" x14ac:dyDescent="0.25">
      <c r="A6803">
        <v>6770</v>
      </c>
      <c r="B6803">
        <v>1.6574834561451219</v>
      </c>
      <c r="C6803">
        <v>0.28842669285487799</v>
      </c>
    </row>
    <row r="6804" spans="1:3" x14ac:dyDescent="0.25">
      <c r="A6804">
        <v>6771</v>
      </c>
      <c r="B6804">
        <v>2.1389246523999432</v>
      </c>
      <c r="C6804">
        <v>0.42602470460005692</v>
      </c>
    </row>
    <row r="6805" spans="1:3" x14ac:dyDescent="0.25">
      <c r="A6805">
        <v>6772</v>
      </c>
      <c r="B6805">
        <v>2.6882577816439066</v>
      </c>
      <c r="C6805">
        <v>-4.9200451643906629E-2</v>
      </c>
    </row>
    <row r="6806" spans="1:3" x14ac:dyDescent="0.25">
      <c r="A6806">
        <v>6773</v>
      </c>
      <c r="B6806">
        <v>2.078696872680601</v>
      </c>
      <c r="C6806">
        <v>0.22388822031939881</v>
      </c>
    </row>
    <row r="6807" spans="1:3" x14ac:dyDescent="0.25">
      <c r="A6807">
        <v>6774</v>
      </c>
      <c r="B6807">
        <v>2.0591803406650122</v>
      </c>
      <c r="C6807">
        <v>0.13804423633498786</v>
      </c>
    </row>
    <row r="6808" spans="1:3" x14ac:dyDescent="0.25">
      <c r="A6808">
        <v>6775</v>
      </c>
      <c r="B6808">
        <v>1.9314655993032608</v>
      </c>
      <c r="C6808">
        <v>0.37111949369673902</v>
      </c>
    </row>
    <row r="6809" spans="1:3" x14ac:dyDescent="0.25">
      <c r="A6809">
        <v>6776</v>
      </c>
      <c r="B6809">
        <v>1.4968910956467414</v>
      </c>
      <c r="C6809">
        <v>0.5825504463532587</v>
      </c>
    </row>
    <row r="6810" spans="1:3" x14ac:dyDescent="0.25">
      <c r="A6810">
        <v>6777</v>
      </c>
      <c r="B6810">
        <v>1.3341164405030286</v>
      </c>
      <c r="C6810">
        <v>5.2177920496971453E-2</v>
      </c>
    </row>
    <row r="6811" spans="1:3" x14ac:dyDescent="0.25">
      <c r="A6811">
        <v>6778</v>
      </c>
      <c r="B6811">
        <v>1.9086114586931164</v>
      </c>
      <c r="C6811">
        <v>0.65633789830688372</v>
      </c>
    </row>
    <row r="6812" spans="1:3" x14ac:dyDescent="0.25">
      <c r="A6812">
        <v>6779</v>
      </c>
      <c r="B6812">
        <v>1.8755120716046143</v>
      </c>
      <c r="C6812">
        <v>0.6093945783953858</v>
      </c>
    </row>
    <row r="6813" spans="1:3" x14ac:dyDescent="0.25">
      <c r="A6813">
        <v>6780</v>
      </c>
      <c r="B6813">
        <v>1.6176681422917931</v>
      </c>
      <c r="C6813">
        <v>0.46177339970820697</v>
      </c>
    </row>
    <row r="6814" spans="1:3" x14ac:dyDescent="0.25">
      <c r="A6814">
        <v>6781</v>
      </c>
      <c r="B6814">
        <v>2.5742992920778738</v>
      </c>
      <c r="C6814">
        <v>0.13375090892212604</v>
      </c>
    </row>
    <row r="6815" spans="1:3" x14ac:dyDescent="0.25">
      <c r="A6815">
        <v>6782</v>
      </c>
      <c r="B6815">
        <v>1.7318654305625594</v>
      </c>
      <c r="C6815">
        <v>0.34757611143744072</v>
      </c>
    </row>
    <row r="6816" spans="1:3" x14ac:dyDescent="0.25">
      <c r="A6816">
        <v>6783</v>
      </c>
      <c r="B6816">
        <v>1.6600463197548754</v>
      </c>
      <c r="C6816">
        <v>0.28586382924512455</v>
      </c>
    </row>
    <row r="6817" spans="1:3" x14ac:dyDescent="0.25">
      <c r="A6817">
        <v>6784</v>
      </c>
      <c r="B6817">
        <v>1.7463726018852952</v>
      </c>
      <c r="C6817">
        <v>0.19953754711470473</v>
      </c>
    </row>
    <row r="6818" spans="1:3" x14ac:dyDescent="0.25">
      <c r="A6818">
        <v>6785</v>
      </c>
      <c r="B6818">
        <v>2.0408940032132081</v>
      </c>
      <c r="C6818">
        <v>0.26169108978679168</v>
      </c>
    </row>
    <row r="6819" spans="1:3" x14ac:dyDescent="0.25">
      <c r="A6819">
        <v>6786</v>
      </c>
      <c r="B6819">
        <v>1.5189793126497857</v>
      </c>
      <c r="C6819">
        <v>9.0458599350214275E-2</v>
      </c>
    </row>
    <row r="6820" spans="1:3" x14ac:dyDescent="0.25">
      <c r="A6820">
        <v>6787</v>
      </c>
      <c r="B6820">
        <v>1.3610609533853202</v>
      </c>
      <c r="C6820">
        <v>0.58484919561467974</v>
      </c>
    </row>
    <row r="6821" spans="1:3" x14ac:dyDescent="0.25">
      <c r="A6821">
        <v>6788</v>
      </c>
      <c r="B6821">
        <v>2.547026875103521</v>
      </c>
      <c r="C6821">
        <v>0.22556184689647907</v>
      </c>
    </row>
    <row r="6822" spans="1:3" x14ac:dyDescent="0.25">
      <c r="A6822">
        <v>6789</v>
      </c>
      <c r="B6822">
        <v>1.9972640575575467</v>
      </c>
      <c r="C6822">
        <v>0.30532103544245315</v>
      </c>
    </row>
    <row r="6823" spans="1:3" x14ac:dyDescent="0.25">
      <c r="A6823">
        <v>6790</v>
      </c>
      <c r="B6823">
        <v>2.3207271566428962</v>
      </c>
      <c r="C6823">
        <v>0.16417949335710391</v>
      </c>
    </row>
    <row r="6824" spans="1:3" x14ac:dyDescent="0.25">
      <c r="A6824">
        <v>6791</v>
      </c>
      <c r="B6824">
        <v>2.6620164511254623</v>
      </c>
      <c r="C6824">
        <v>0.1105722708745378</v>
      </c>
    </row>
    <row r="6825" spans="1:3" x14ac:dyDescent="0.25">
      <c r="A6825">
        <v>6792</v>
      </c>
      <c r="B6825">
        <v>1.9461283812007513</v>
      </c>
      <c r="C6825">
        <v>0.45176689179924878</v>
      </c>
    </row>
    <row r="6826" spans="1:3" x14ac:dyDescent="0.25">
      <c r="A6826">
        <v>6793</v>
      </c>
      <c r="B6826">
        <v>1.7628140195377553</v>
      </c>
      <c r="C6826">
        <v>-0.15337610753775532</v>
      </c>
    </row>
    <row r="6827" spans="1:3" x14ac:dyDescent="0.25">
      <c r="A6827">
        <v>6794</v>
      </c>
      <c r="B6827">
        <v>2.5507889664112513</v>
      </c>
      <c r="C6827">
        <v>1.416039058874885E-2</v>
      </c>
    </row>
    <row r="6828" spans="1:3" x14ac:dyDescent="0.25">
      <c r="A6828">
        <v>6795</v>
      </c>
      <c r="B6828">
        <v>1.6035543496784317</v>
      </c>
      <c r="C6828">
        <v>0.69903074332156812</v>
      </c>
    </row>
    <row r="6829" spans="1:3" x14ac:dyDescent="0.25">
      <c r="A6829">
        <v>6796</v>
      </c>
      <c r="B6829">
        <v>0.93465439984987642</v>
      </c>
      <c r="C6829">
        <v>-0.24150721884987647</v>
      </c>
    </row>
    <row r="6830" spans="1:3" x14ac:dyDescent="0.25">
      <c r="A6830">
        <v>6797</v>
      </c>
      <c r="B6830">
        <v>2.1071863551452514</v>
      </c>
      <c r="C6830">
        <v>9.0038221854748635E-2</v>
      </c>
    </row>
    <row r="6831" spans="1:3" x14ac:dyDescent="0.25">
      <c r="A6831">
        <v>6798</v>
      </c>
      <c r="B6831">
        <v>1.3266046863336076</v>
      </c>
      <c r="C6831">
        <v>0.6193054626663923</v>
      </c>
    </row>
    <row r="6832" spans="1:3" x14ac:dyDescent="0.25">
      <c r="A6832">
        <v>6799</v>
      </c>
      <c r="B6832">
        <v>2.0601789705345226</v>
      </c>
      <c r="C6832">
        <v>0.24240612246547721</v>
      </c>
    </row>
    <row r="6833" spans="1:3" x14ac:dyDescent="0.25">
      <c r="A6833">
        <v>6800</v>
      </c>
      <c r="B6833">
        <v>1.9102574178719964</v>
      </c>
      <c r="C6833">
        <v>3.565273112800349E-2</v>
      </c>
    </row>
    <row r="6834" spans="1:3" x14ac:dyDescent="0.25">
      <c r="A6834">
        <v>6801</v>
      </c>
      <c r="B6834">
        <v>1.9342553706898988</v>
      </c>
      <c r="C6834">
        <v>0.14518617131010125</v>
      </c>
    </row>
    <row r="6835" spans="1:3" x14ac:dyDescent="0.25">
      <c r="A6835">
        <v>6802</v>
      </c>
      <c r="B6835">
        <v>2.2854466617237987</v>
      </c>
      <c r="C6835">
        <v>0.27950269527620142</v>
      </c>
    </row>
    <row r="6836" spans="1:3" x14ac:dyDescent="0.25">
      <c r="A6836">
        <v>6803</v>
      </c>
      <c r="B6836">
        <v>2.1906201937895422</v>
      </c>
      <c r="C6836">
        <v>0.20727507921045785</v>
      </c>
    </row>
    <row r="6837" spans="1:3" x14ac:dyDescent="0.25">
      <c r="A6837">
        <v>6804</v>
      </c>
      <c r="B6837">
        <v>1.1794774399295773</v>
      </c>
      <c r="C6837">
        <v>0.42996047207042265</v>
      </c>
    </row>
    <row r="6838" spans="1:3" x14ac:dyDescent="0.25">
      <c r="A6838">
        <v>6805</v>
      </c>
      <c r="B6838">
        <v>1.5612105681425457</v>
      </c>
      <c r="C6838">
        <v>0.51823097385745442</v>
      </c>
    </row>
    <row r="6839" spans="1:3" x14ac:dyDescent="0.25">
      <c r="A6839">
        <v>6806</v>
      </c>
      <c r="B6839">
        <v>1.753851235943064</v>
      </c>
      <c r="C6839">
        <v>3.7908233056936025E-2</v>
      </c>
    </row>
    <row r="6840" spans="1:3" x14ac:dyDescent="0.25">
      <c r="A6840">
        <v>6807</v>
      </c>
      <c r="B6840">
        <v>2.0977638729673003</v>
      </c>
      <c r="C6840">
        <v>0.20482122003269954</v>
      </c>
    </row>
    <row r="6841" spans="1:3" x14ac:dyDescent="0.25">
      <c r="A6841">
        <v>6808</v>
      </c>
      <c r="B6841">
        <v>1.816537652214659</v>
      </c>
      <c r="C6841">
        <v>0.48604744078534079</v>
      </c>
    </row>
    <row r="6842" spans="1:3" x14ac:dyDescent="0.25">
      <c r="A6842">
        <v>6809</v>
      </c>
      <c r="B6842">
        <v>1.1348400186056931</v>
      </c>
      <c r="C6842">
        <v>0.65691945039430699</v>
      </c>
    </row>
    <row r="6843" spans="1:3" x14ac:dyDescent="0.25">
      <c r="A6843">
        <v>6810</v>
      </c>
      <c r="B6843">
        <v>1.2631183961794803</v>
      </c>
      <c r="C6843">
        <v>0.12317596482051973</v>
      </c>
    </row>
    <row r="6844" spans="1:3" x14ac:dyDescent="0.25">
      <c r="A6844">
        <v>6811</v>
      </c>
      <c r="B6844">
        <v>1.6297551886041075</v>
      </c>
      <c r="C6844">
        <v>0.44968635339589258</v>
      </c>
    </row>
    <row r="6845" spans="1:3" x14ac:dyDescent="0.25">
      <c r="A6845">
        <v>6812</v>
      </c>
      <c r="B6845">
        <v>1.1272494911977073</v>
      </c>
      <c r="C6845">
        <v>-2.8637202197707268E-2</v>
      </c>
    </row>
    <row r="6846" spans="1:3" x14ac:dyDescent="0.25">
      <c r="A6846">
        <v>6813</v>
      </c>
      <c r="B6846">
        <v>1.7438687862794686</v>
      </c>
      <c r="C6846">
        <v>0.45335579072053145</v>
      </c>
    </row>
    <row r="6847" spans="1:3" x14ac:dyDescent="0.25">
      <c r="A6847">
        <v>6814</v>
      </c>
      <c r="B6847">
        <v>1.1114542508884262</v>
      </c>
      <c r="C6847">
        <v>0.68030521811157385</v>
      </c>
    </row>
    <row r="6848" spans="1:3" x14ac:dyDescent="0.25">
      <c r="A6848">
        <v>6815</v>
      </c>
      <c r="B6848">
        <v>1.2009224623533574</v>
      </c>
      <c r="C6848">
        <v>-0.50777528135335748</v>
      </c>
    </row>
    <row r="6849" spans="1:3" x14ac:dyDescent="0.25">
      <c r="A6849">
        <v>6816</v>
      </c>
      <c r="B6849">
        <v>1.6254486687196141</v>
      </c>
      <c r="C6849">
        <v>0.45399287328038596</v>
      </c>
    </row>
    <row r="6850" spans="1:3" x14ac:dyDescent="0.25">
      <c r="A6850">
        <v>6817</v>
      </c>
      <c r="B6850">
        <v>1.1227561349234445</v>
      </c>
      <c r="C6850">
        <v>0.66900333407655554</v>
      </c>
    </row>
    <row r="6851" spans="1:3" x14ac:dyDescent="0.25">
      <c r="A6851">
        <v>6818</v>
      </c>
      <c r="B6851">
        <v>1.8329237687663942</v>
      </c>
      <c r="C6851">
        <v>0.24651777323360591</v>
      </c>
    </row>
    <row r="6852" spans="1:3" x14ac:dyDescent="0.25">
      <c r="A6852">
        <v>6819</v>
      </c>
      <c r="B6852">
        <v>1.2440109448025436</v>
      </c>
      <c r="C6852">
        <v>-0.14539865580254352</v>
      </c>
    </row>
    <row r="6853" spans="1:3" x14ac:dyDescent="0.25">
      <c r="A6853">
        <v>6820</v>
      </c>
      <c r="B6853">
        <v>1.8898627915645605</v>
      </c>
      <c r="C6853">
        <v>0.18957875043543959</v>
      </c>
    </row>
    <row r="6854" spans="1:3" x14ac:dyDescent="0.25">
      <c r="A6854">
        <v>6821</v>
      </c>
      <c r="B6854">
        <v>1.8994229880004487</v>
      </c>
      <c r="C6854">
        <v>0.40316210499955107</v>
      </c>
    </row>
    <row r="6855" spans="1:3" x14ac:dyDescent="0.25">
      <c r="A6855">
        <v>6822</v>
      </c>
      <c r="B6855">
        <v>1.4093036185838528</v>
      </c>
      <c r="C6855">
        <v>0.38245585041614727</v>
      </c>
    </row>
    <row r="6856" spans="1:3" x14ac:dyDescent="0.25">
      <c r="A6856">
        <v>6823</v>
      </c>
      <c r="B6856">
        <v>1.4337432595657098</v>
      </c>
      <c r="C6856">
        <v>0.51216688943429012</v>
      </c>
    </row>
    <row r="6857" spans="1:3" x14ac:dyDescent="0.25">
      <c r="A6857">
        <v>6824</v>
      </c>
      <c r="B6857">
        <v>1.5593739561566435</v>
      </c>
      <c r="C6857">
        <v>0.38653619284335639</v>
      </c>
    </row>
    <row r="6858" spans="1:3" x14ac:dyDescent="0.25">
      <c r="A6858">
        <v>6825</v>
      </c>
      <c r="B6858">
        <v>1.3165648704332373</v>
      </c>
      <c r="C6858">
        <v>0.29287304156676264</v>
      </c>
    </row>
    <row r="6859" spans="1:3" x14ac:dyDescent="0.25">
      <c r="A6859">
        <v>6826</v>
      </c>
      <c r="B6859">
        <v>1.3016304117361681</v>
      </c>
      <c r="C6859">
        <v>0.49012905726383194</v>
      </c>
    </row>
    <row r="6860" spans="1:3" x14ac:dyDescent="0.25">
      <c r="A6860">
        <v>6827</v>
      </c>
      <c r="B6860">
        <v>1.4549788832171884</v>
      </c>
      <c r="C6860">
        <v>-0.76183170221718843</v>
      </c>
    </row>
    <row r="6861" spans="1:3" x14ac:dyDescent="0.25">
      <c r="A6861">
        <v>6828</v>
      </c>
      <c r="B6861">
        <v>1.0689441094397254</v>
      </c>
      <c r="C6861">
        <v>2.9668179560274677E-2</v>
      </c>
    </row>
    <row r="6862" spans="1:3" x14ac:dyDescent="0.25">
      <c r="A6862">
        <v>6829</v>
      </c>
      <c r="B6862">
        <v>0.72210579460533653</v>
      </c>
      <c r="C6862">
        <v>-2.8958613605336581E-2</v>
      </c>
    </row>
    <row r="6863" spans="1:3" x14ac:dyDescent="0.25">
      <c r="A6863">
        <v>6830</v>
      </c>
      <c r="B6863">
        <v>1.2135217115999652</v>
      </c>
      <c r="C6863">
        <v>0.5782377574000348</v>
      </c>
    </row>
    <row r="6864" spans="1:3" x14ac:dyDescent="0.25">
      <c r="A6864">
        <v>6831</v>
      </c>
      <c r="B6864">
        <v>1.2825158886898351</v>
      </c>
      <c r="C6864">
        <v>0.32692202331016484</v>
      </c>
    </row>
    <row r="6865" spans="1:3" x14ac:dyDescent="0.25">
      <c r="A6865">
        <v>6832</v>
      </c>
      <c r="B6865">
        <v>1.2441283069878479</v>
      </c>
      <c r="C6865">
        <v>0.54763116201215212</v>
      </c>
    </row>
    <row r="6866" spans="1:3" x14ac:dyDescent="0.25">
      <c r="A6866">
        <v>6833</v>
      </c>
      <c r="B6866">
        <v>2.5605047852969856</v>
      </c>
      <c r="C6866">
        <v>4.4445717030145993E-3</v>
      </c>
    </row>
    <row r="6867" spans="1:3" x14ac:dyDescent="0.25">
      <c r="A6867">
        <v>6834</v>
      </c>
      <c r="B6867">
        <v>1.0239773475912799</v>
      </c>
      <c r="C6867">
        <v>0.36231701340872013</v>
      </c>
    </row>
    <row r="6868" spans="1:3" x14ac:dyDescent="0.25">
      <c r="A6868">
        <v>6835</v>
      </c>
      <c r="B6868">
        <v>1.3707945317422765</v>
      </c>
      <c r="C6868">
        <v>0.42096493725772355</v>
      </c>
    </row>
    <row r="6869" spans="1:3" x14ac:dyDescent="0.25">
      <c r="A6869">
        <v>6836</v>
      </c>
      <c r="B6869">
        <v>1.3023169221748454</v>
      </c>
      <c r="C6869">
        <v>0.48944254682515465</v>
      </c>
    </row>
    <row r="6870" spans="1:3" x14ac:dyDescent="0.25">
      <c r="A6870">
        <v>6837</v>
      </c>
      <c r="B6870">
        <v>1.2833637702114238</v>
      </c>
      <c r="C6870">
        <v>0.32607414178857619</v>
      </c>
    </row>
    <row r="6871" spans="1:3" x14ac:dyDescent="0.25">
      <c r="A6871">
        <v>6838</v>
      </c>
      <c r="B6871">
        <v>2.6446209373245582</v>
      </c>
      <c r="C6871">
        <v>-7.9671580324558011E-2</v>
      </c>
    </row>
    <row r="6872" spans="1:3" x14ac:dyDescent="0.25">
      <c r="A6872">
        <v>6839</v>
      </c>
      <c r="B6872">
        <v>1.8061086131299056</v>
      </c>
      <c r="C6872">
        <v>0.39111596387009451</v>
      </c>
    </row>
    <row r="6873" spans="1:3" x14ac:dyDescent="0.25">
      <c r="A6873">
        <v>6840</v>
      </c>
      <c r="B6873">
        <v>2.0346412304301462</v>
      </c>
      <c r="C6873">
        <v>-0.24288176143014617</v>
      </c>
    </row>
    <row r="6874" spans="1:3" x14ac:dyDescent="0.25">
      <c r="A6874">
        <v>6841</v>
      </c>
      <c r="B6874">
        <v>2.0006461198076151</v>
      </c>
      <c r="C6874">
        <v>0.19657845719238498</v>
      </c>
    </row>
    <row r="6875" spans="1:3" x14ac:dyDescent="0.25">
      <c r="A6875">
        <v>6842</v>
      </c>
      <c r="B6875">
        <v>1.0082238089214144</v>
      </c>
      <c r="C6875">
        <v>0.37807055207858564</v>
      </c>
    </row>
    <row r="6876" spans="1:3" x14ac:dyDescent="0.25">
      <c r="A6876">
        <v>6843</v>
      </c>
      <c r="B6876">
        <v>0.77183928323402162</v>
      </c>
      <c r="C6876">
        <v>-7.8692102234021677E-2</v>
      </c>
    </row>
    <row r="6877" spans="1:3" x14ac:dyDescent="0.25">
      <c r="A6877">
        <v>6844</v>
      </c>
      <c r="B6877">
        <v>1.6382772720045757</v>
      </c>
      <c r="C6877">
        <v>0.44116426999542435</v>
      </c>
    </row>
    <row r="6878" spans="1:3" x14ac:dyDescent="0.25">
      <c r="A6878">
        <v>6845</v>
      </c>
      <c r="B6878">
        <v>0.87657772540556633</v>
      </c>
      <c r="C6878">
        <v>0.73286018659443364</v>
      </c>
    </row>
    <row r="6879" spans="1:3" x14ac:dyDescent="0.25">
      <c r="A6879">
        <v>6846</v>
      </c>
      <c r="B6879">
        <v>1.1560968548523982</v>
      </c>
      <c r="C6879">
        <v>-5.748456585239814E-2</v>
      </c>
    </row>
    <row r="6880" spans="1:3" x14ac:dyDescent="0.25">
      <c r="A6880">
        <v>6847</v>
      </c>
      <c r="B6880">
        <v>1.3056914093841478</v>
      </c>
      <c r="C6880">
        <v>0.4860680596158522</v>
      </c>
    </row>
    <row r="6881" spans="1:3" x14ac:dyDescent="0.25">
      <c r="A6881">
        <v>6848</v>
      </c>
      <c r="B6881">
        <v>1.3402045376783651</v>
      </c>
      <c r="C6881">
        <v>0.26923337432163486</v>
      </c>
    </row>
    <row r="6882" spans="1:3" x14ac:dyDescent="0.25">
      <c r="A6882">
        <v>6849</v>
      </c>
      <c r="B6882">
        <v>1.3792254205649801</v>
      </c>
      <c r="C6882">
        <v>0.41253404843501995</v>
      </c>
    </row>
    <row r="6883" spans="1:3" x14ac:dyDescent="0.25">
      <c r="A6883">
        <v>6850</v>
      </c>
      <c r="B6883">
        <v>0.97348534116319474</v>
      </c>
      <c r="C6883">
        <v>0.12512694783680534</v>
      </c>
    </row>
    <row r="6884" spans="1:3" x14ac:dyDescent="0.25">
      <c r="A6884">
        <v>6851</v>
      </c>
      <c r="B6884">
        <v>0.96530557776821768</v>
      </c>
      <c r="C6884">
        <v>0.13330671123178239</v>
      </c>
    </row>
    <row r="6885" spans="1:3" x14ac:dyDescent="0.25">
      <c r="A6885">
        <v>6852</v>
      </c>
      <c r="B6885">
        <v>1.3171689567409546</v>
      </c>
      <c r="C6885">
        <v>0.29226895525904539</v>
      </c>
    </row>
    <row r="6886" spans="1:3" x14ac:dyDescent="0.25">
      <c r="A6886">
        <v>6853</v>
      </c>
      <c r="B6886">
        <v>2.0420971228945577</v>
      </c>
      <c r="C6886">
        <v>0.15512745410544238</v>
      </c>
    </row>
    <row r="6887" spans="1:3" x14ac:dyDescent="0.25">
      <c r="A6887">
        <v>6854</v>
      </c>
      <c r="B6887">
        <v>0.9367087407228446</v>
      </c>
      <c r="C6887">
        <v>0.16190354827715547</v>
      </c>
    </row>
    <row r="6888" spans="1:3" x14ac:dyDescent="0.25">
      <c r="A6888">
        <v>6855</v>
      </c>
      <c r="B6888">
        <v>1.1998092179909143</v>
      </c>
      <c r="C6888">
        <v>0.1864851430090857</v>
      </c>
    </row>
    <row r="6889" spans="1:3" x14ac:dyDescent="0.25">
      <c r="A6889">
        <v>6856</v>
      </c>
      <c r="B6889">
        <v>2.0984260498942473</v>
      </c>
      <c r="C6889">
        <v>0.46652330710575285</v>
      </c>
    </row>
    <row r="6890" spans="1:3" x14ac:dyDescent="0.25">
      <c r="A6890">
        <v>6857</v>
      </c>
      <c r="B6890">
        <v>0.98509313476934335</v>
      </c>
      <c r="C6890">
        <v>0.40120122623065668</v>
      </c>
    </row>
    <row r="6891" spans="1:3" x14ac:dyDescent="0.25">
      <c r="A6891">
        <v>6858</v>
      </c>
      <c r="B6891">
        <v>0.80666075757497024</v>
      </c>
      <c r="C6891">
        <v>-0.80666075757497024</v>
      </c>
    </row>
    <row r="6892" spans="1:3" x14ac:dyDescent="0.25">
      <c r="A6892">
        <v>6859</v>
      </c>
      <c r="B6892">
        <v>1.3726429603920116</v>
      </c>
      <c r="C6892">
        <v>1.3651400607988418E-2</v>
      </c>
    </row>
    <row r="6893" spans="1:3" x14ac:dyDescent="0.25">
      <c r="A6893">
        <v>6860</v>
      </c>
      <c r="B6893">
        <v>0.9015351646337455</v>
      </c>
      <c r="C6893">
        <v>-0.20838798363374555</v>
      </c>
    </row>
    <row r="6894" spans="1:3" x14ac:dyDescent="0.25">
      <c r="A6894">
        <v>6861</v>
      </c>
      <c r="B6894">
        <v>1.664045364939954</v>
      </c>
      <c r="C6894">
        <v>-5.460745293995406E-2</v>
      </c>
    </row>
    <row r="6895" spans="1:3" x14ac:dyDescent="0.25">
      <c r="A6895">
        <v>6862</v>
      </c>
      <c r="B6895">
        <v>1.2871048310465449</v>
      </c>
      <c r="C6895">
        <v>9.9189529953455091E-2</v>
      </c>
    </row>
    <row r="6896" spans="1:3" x14ac:dyDescent="0.25">
      <c r="A6896">
        <v>6863</v>
      </c>
      <c r="B6896">
        <v>1.7673871184213064</v>
      </c>
      <c r="C6896">
        <v>0.17852303057869356</v>
      </c>
    </row>
    <row r="6897" spans="1:3" x14ac:dyDescent="0.25">
      <c r="A6897">
        <v>6864</v>
      </c>
      <c r="B6897">
        <v>1.5031097461625154</v>
      </c>
      <c r="C6897">
        <v>0.28864972283748469</v>
      </c>
    </row>
    <row r="6898" spans="1:3" x14ac:dyDescent="0.25">
      <c r="A6898">
        <v>6865</v>
      </c>
      <c r="B6898">
        <v>0.72466439096081026</v>
      </c>
      <c r="C6898">
        <v>-3.1517209960810311E-2</v>
      </c>
    </row>
    <row r="6899" spans="1:3" x14ac:dyDescent="0.25">
      <c r="A6899">
        <v>6866</v>
      </c>
      <c r="B6899">
        <v>0.78945167757210344</v>
      </c>
      <c r="C6899">
        <v>-9.6304496572103493E-2</v>
      </c>
    </row>
    <row r="6900" spans="1:3" x14ac:dyDescent="0.25">
      <c r="A6900">
        <v>6867</v>
      </c>
      <c r="B6900">
        <v>1.0298195266847481</v>
      </c>
      <c r="C6900">
        <v>-1.0298195266847481</v>
      </c>
    </row>
    <row r="6901" spans="1:3" x14ac:dyDescent="0.25">
      <c r="A6901">
        <v>6868</v>
      </c>
      <c r="B6901">
        <v>0.83523344930500509</v>
      </c>
      <c r="C6901">
        <v>-0.83523344930500509</v>
      </c>
    </row>
    <row r="6902" spans="1:3" x14ac:dyDescent="0.25">
      <c r="A6902">
        <v>6869</v>
      </c>
      <c r="B6902">
        <v>1.1203974038821414</v>
      </c>
      <c r="C6902">
        <v>0.26589695711785866</v>
      </c>
    </row>
    <row r="6903" spans="1:3" x14ac:dyDescent="0.25">
      <c r="A6903">
        <v>6870</v>
      </c>
      <c r="B6903">
        <v>0.85423231643725039</v>
      </c>
      <c r="C6903">
        <v>-0.16108513543725045</v>
      </c>
    </row>
    <row r="6904" spans="1:3" x14ac:dyDescent="0.25">
      <c r="A6904">
        <v>6871</v>
      </c>
      <c r="B6904">
        <v>0.9842212861996994</v>
      </c>
      <c r="C6904">
        <v>-0.29107410519969945</v>
      </c>
    </row>
    <row r="6905" spans="1:3" x14ac:dyDescent="0.25">
      <c r="A6905">
        <v>6872</v>
      </c>
      <c r="B6905">
        <v>0.98225044794872396</v>
      </c>
      <c r="C6905">
        <v>-0.28910326694872401</v>
      </c>
    </row>
    <row r="6906" spans="1:3" x14ac:dyDescent="0.25">
      <c r="A6906">
        <v>6873</v>
      </c>
      <c r="B6906">
        <v>0.69486937787992176</v>
      </c>
      <c r="C6906">
        <v>-0.69486937787992176</v>
      </c>
    </row>
    <row r="6907" spans="1:3" x14ac:dyDescent="0.25">
      <c r="A6907">
        <v>6874</v>
      </c>
      <c r="B6907">
        <v>1.5845786323734912</v>
      </c>
      <c r="C6907">
        <v>2.4859279626508801E-2</v>
      </c>
    </row>
    <row r="6908" spans="1:3" x14ac:dyDescent="0.25">
      <c r="A6908">
        <v>6875</v>
      </c>
      <c r="B6908">
        <v>0.70598296493648405</v>
      </c>
      <c r="C6908">
        <v>-1.2835783936484102E-2</v>
      </c>
    </row>
    <row r="6909" spans="1:3" x14ac:dyDescent="0.25">
      <c r="A6909">
        <v>6876</v>
      </c>
      <c r="B6909">
        <v>2.1717949059223742</v>
      </c>
      <c r="C6909">
        <v>0.13079018707762557</v>
      </c>
    </row>
    <row r="6910" spans="1:3" x14ac:dyDescent="0.25">
      <c r="A6910">
        <v>6877</v>
      </c>
      <c r="B6910">
        <v>0.85462170917774938</v>
      </c>
      <c r="C6910">
        <v>-0.85462170917774938</v>
      </c>
    </row>
    <row r="6911" spans="1:3" x14ac:dyDescent="0.25">
      <c r="A6911">
        <v>6878</v>
      </c>
      <c r="B6911">
        <v>0.58971668950430423</v>
      </c>
      <c r="C6911">
        <v>-0.58971668950430423</v>
      </c>
    </row>
    <row r="6912" spans="1:3" x14ac:dyDescent="0.25">
      <c r="A6912">
        <v>6879</v>
      </c>
      <c r="B6912">
        <v>1.6381756432247601</v>
      </c>
      <c r="C6912">
        <v>0.15358382577523999</v>
      </c>
    </row>
    <row r="6913" spans="1:3" x14ac:dyDescent="0.25">
      <c r="A6913">
        <v>6880</v>
      </c>
      <c r="B6913">
        <v>1.5527039173925614</v>
      </c>
      <c r="C6913">
        <v>0.23905555160743863</v>
      </c>
    </row>
    <row r="6914" spans="1:3" x14ac:dyDescent="0.25">
      <c r="A6914">
        <v>6881</v>
      </c>
      <c r="B6914">
        <v>0.44817224705495912</v>
      </c>
      <c r="C6914">
        <v>-0.44817224705495912</v>
      </c>
    </row>
    <row r="6915" spans="1:3" x14ac:dyDescent="0.25">
      <c r="A6915">
        <v>6882</v>
      </c>
      <c r="B6915">
        <v>0.45507885548581134</v>
      </c>
      <c r="C6915">
        <v>-0.45507885548581134</v>
      </c>
    </row>
    <row r="6916" spans="1:3" x14ac:dyDescent="0.25">
      <c r="A6916">
        <v>6883</v>
      </c>
      <c r="B6916">
        <v>0.43335797355132943</v>
      </c>
      <c r="C6916">
        <v>-0.43335797355132943</v>
      </c>
    </row>
    <row r="6917" spans="1:3" x14ac:dyDescent="0.25">
      <c r="A6917">
        <v>6884</v>
      </c>
      <c r="B6917">
        <v>0.7739219619217852</v>
      </c>
      <c r="C6917">
        <v>0.32469032707821488</v>
      </c>
    </row>
    <row r="6918" spans="1:3" x14ac:dyDescent="0.25">
      <c r="A6918">
        <v>6885</v>
      </c>
      <c r="B6918">
        <v>0.67453775966054719</v>
      </c>
      <c r="C6918">
        <v>-0.67453775966054719</v>
      </c>
    </row>
    <row r="6919" spans="1:3" x14ac:dyDescent="0.25">
      <c r="A6919">
        <v>6886</v>
      </c>
      <c r="B6919">
        <v>0.504944880695534</v>
      </c>
      <c r="C6919">
        <v>-0.504944880695534</v>
      </c>
    </row>
    <row r="6920" spans="1:3" x14ac:dyDescent="0.25">
      <c r="A6920">
        <v>6887</v>
      </c>
      <c r="B6920">
        <v>1.8143703691009818</v>
      </c>
      <c r="C6920">
        <v>0.26507117289901827</v>
      </c>
    </row>
    <row r="6921" spans="1:3" x14ac:dyDescent="0.25">
      <c r="A6921">
        <v>6888</v>
      </c>
      <c r="B6921">
        <v>1.0128897458954935</v>
      </c>
      <c r="C6921">
        <v>0.37340461510450651</v>
      </c>
    </row>
    <row r="6922" spans="1:3" x14ac:dyDescent="0.25">
      <c r="A6922">
        <v>6889</v>
      </c>
      <c r="B6922">
        <v>1.0716989449287002</v>
      </c>
      <c r="C6922">
        <v>-1.0716989449287002</v>
      </c>
    </row>
    <row r="6923" spans="1:3" x14ac:dyDescent="0.25">
      <c r="A6923">
        <v>6890</v>
      </c>
      <c r="B6923">
        <v>0.7254576038824937</v>
      </c>
      <c r="C6923">
        <v>-3.231042288249375E-2</v>
      </c>
    </row>
    <row r="6924" spans="1:3" x14ac:dyDescent="0.25">
      <c r="A6924">
        <v>6891</v>
      </c>
      <c r="B6924">
        <v>0.51124743995869737</v>
      </c>
      <c r="C6924">
        <v>-0.51124743995869737</v>
      </c>
    </row>
    <row r="6925" spans="1:3" x14ac:dyDescent="0.25">
      <c r="A6925">
        <v>6892</v>
      </c>
      <c r="B6925">
        <v>0.43335797355132943</v>
      </c>
      <c r="C6925">
        <v>-0.43335797355132943</v>
      </c>
    </row>
    <row r="6926" spans="1:3" x14ac:dyDescent="0.25">
      <c r="A6926">
        <v>6893</v>
      </c>
      <c r="B6926">
        <v>0.72930095363440173</v>
      </c>
      <c r="C6926">
        <v>-0.72930095363440173</v>
      </c>
    </row>
    <row r="6927" spans="1:3" x14ac:dyDescent="0.25">
      <c r="A6927">
        <v>6894</v>
      </c>
      <c r="B6927">
        <v>1.2981708269956331</v>
      </c>
      <c r="C6927">
        <v>0.31126708500436684</v>
      </c>
    </row>
    <row r="6928" spans="1:3" x14ac:dyDescent="0.25">
      <c r="A6928">
        <v>6895</v>
      </c>
      <c r="B6928">
        <v>0.46259663596013673</v>
      </c>
      <c r="C6928">
        <v>-0.46259663596013673</v>
      </c>
    </row>
    <row r="6929" spans="1:3" x14ac:dyDescent="0.25">
      <c r="A6929">
        <v>6896</v>
      </c>
      <c r="B6929">
        <v>0.6918625178281701</v>
      </c>
      <c r="C6929">
        <v>-0.6918625178281701</v>
      </c>
    </row>
    <row r="6930" spans="1:3" x14ac:dyDescent="0.25">
      <c r="A6930">
        <v>6897</v>
      </c>
      <c r="B6930">
        <v>0.63406177868122204</v>
      </c>
      <c r="C6930">
        <v>-0.63406177868122204</v>
      </c>
    </row>
    <row r="6931" spans="1:3" x14ac:dyDescent="0.25">
      <c r="A6931">
        <v>6898</v>
      </c>
      <c r="B6931">
        <v>0.74891124288771271</v>
      </c>
      <c r="C6931">
        <v>-0.74891124288771271</v>
      </c>
    </row>
    <row r="6932" spans="1:3" x14ac:dyDescent="0.25">
      <c r="A6932">
        <v>6899</v>
      </c>
      <c r="B6932">
        <v>0.43335797355132943</v>
      </c>
      <c r="C6932">
        <v>-0.43335797355132943</v>
      </c>
    </row>
    <row r="6933" spans="1:3" x14ac:dyDescent="0.25">
      <c r="A6933">
        <v>6900</v>
      </c>
      <c r="B6933">
        <v>1.4620744544176698</v>
      </c>
      <c r="C6933">
        <v>-1.4620744544176698</v>
      </c>
    </row>
    <row r="6934" spans="1:3" x14ac:dyDescent="0.25">
      <c r="A6934">
        <v>6901</v>
      </c>
      <c r="B6934">
        <v>0.56824951399169554</v>
      </c>
      <c r="C6934">
        <v>-0.56824951399169554</v>
      </c>
    </row>
    <row r="6935" spans="1:3" x14ac:dyDescent="0.25">
      <c r="A6935">
        <v>6902</v>
      </c>
      <c r="B6935">
        <v>0.83696151101443694</v>
      </c>
      <c r="C6935">
        <v>-0.83696151101443694</v>
      </c>
    </row>
    <row r="6936" spans="1:3" x14ac:dyDescent="0.25">
      <c r="A6936">
        <v>6903</v>
      </c>
      <c r="B6936">
        <v>1.0611557586712244</v>
      </c>
      <c r="C6936">
        <v>3.7456530328775717E-2</v>
      </c>
    </row>
    <row r="6937" spans="1:3" x14ac:dyDescent="0.25">
      <c r="A6937">
        <v>6904</v>
      </c>
      <c r="B6937">
        <v>0.44928001743731361</v>
      </c>
      <c r="C6937">
        <v>-0.44928001743731361</v>
      </c>
    </row>
    <row r="6938" spans="1:3" x14ac:dyDescent="0.25">
      <c r="A6938">
        <v>6905</v>
      </c>
      <c r="B6938">
        <v>1.4873214999913895</v>
      </c>
      <c r="C6938">
        <v>0.30443796900861053</v>
      </c>
    </row>
    <row r="6939" spans="1:3" x14ac:dyDescent="0.25">
      <c r="A6939">
        <v>6906</v>
      </c>
      <c r="B6939">
        <v>1.0110070133450302</v>
      </c>
      <c r="C6939">
        <v>-1.0110070133450302</v>
      </c>
    </row>
    <row r="6940" spans="1:3" x14ac:dyDescent="0.25">
      <c r="A6940">
        <v>6907</v>
      </c>
      <c r="B6940">
        <v>1.3604879053529673</v>
      </c>
      <c r="C6940">
        <v>2.5806455647032767E-2</v>
      </c>
    </row>
    <row r="6941" spans="1:3" x14ac:dyDescent="0.25">
      <c r="A6941">
        <v>6908</v>
      </c>
      <c r="B6941">
        <v>0.54856407791447881</v>
      </c>
      <c r="C6941">
        <v>-0.54856407791447881</v>
      </c>
    </row>
    <row r="6942" spans="1:3" x14ac:dyDescent="0.25">
      <c r="A6942">
        <v>6909</v>
      </c>
      <c r="B6942">
        <v>0.5442332973391828</v>
      </c>
      <c r="C6942">
        <v>-0.5442332973391828</v>
      </c>
    </row>
    <row r="6943" spans="1:3" x14ac:dyDescent="0.25">
      <c r="A6943">
        <v>6910</v>
      </c>
      <c r="B6943">
        <v>1.3295656184832669</v>
      </c>
      <c r="C6943">
        <v>-0.23095332948326686</v>
      </c>
    </row>
    <row r="6944" spans="1:3" x14ac:dyDescent="0.25">
      <c r="A6944">
        <v>6911</v>
      </c>
      <c r="B6944">
        <v>0.42086863761198279</v>
      </c>
      <c r="C6944">
        <v>-0.42086863761198279</v>
      </c>
    </row>
    <row r="6945" spans="1:3" x14ac:dyDescent="0.25">
      <c r="A6945">
        <v>6912</v>
      </c>
      <c r="B6945">
        <v>0.79873870587936335</v>
      </c>
      <c r="C6945">
        <v>-0.79873870587936335</v>
      </c>
    </row>
    <row r="6946" spans="1:3" x14ac:dyDescent="0.25">
      <c r="A6946">
        <v>6913</v>
      </c>
      <c r="B6946">
        <v>0.54361323676303408</v>
      </c>
      <c r="C6946">
        <v>-0.54361323676303408</v>
      </c>
    </row>
    <row r="6947" spans="1:3" x14ac:dyDescent="0.25">
      <c r="A6947">
        <v>6914</v>
      </c>
      <c r="B6947">
        <v>0.84394601196416452</v>
      </c>
      <c r="C6947">
        <v>-0.84394601196416452</v>
      </c>
    </row>
    <row r="6948" spans="1:3" x14ac:dyDescent="0.25">
      <c r="A6948">
        <v>6915</v>
      </c>
      <c r="B6948">
        <v>0.46259663596013673</v>
      </c>
      <c r="C6948">
        <v>-0.46259663596013673</v>
      </c>
    </row>
    <row r="6949" spans="1:3" x14ac:dyDescent="0.25">
      <c r="A6949">
        <v>6916</v>
      </c>
      <c r="B6949">
        <v>1.1511720643579961</v>
      </c>
      <c r="C6949">
        <v>-0.45802488335799618</v>
      </c>
    </row>
    <row r="6950" spans="1:3" x14ac:dyDescent="0.25">
      <c r="A6950">
        <v>6917</v>
      </c>
      <c r="B6950">
        <v>0.65886041828829633</v>
      </c>
      <c r="C6950">
        <v>-0.65886041828829633</v>
      </c>
    </row>
    <row r="6951" spans="1:3" x14ac:dyDescent="0.25">
      <c r="A6951">
        <v>6918</v>
      </c>
      <c r="B6951">
        <v>1.350437299485475</v>
      </c>
      <c r="C6951">
        <v>-0.65729011848547503</v>
      </c>
    </row>
    <row r="6952" spans="1:3" x14ac:dyDescent="0.25">
      <c r="A6952">
        <v>6919</v>
      </c>
      <c r="B6952">
        <v>1.1715754325446806</v>
      </c>
      <c r="C6952">
        <v>-1.1715754325446806</v>
      </c>
    </row>
    <row r="6953" spans="1:3" x14ac:dyDescent="0.25">
      <c r="A6953">
        <v>6920</v>
      </c>
      <c r="B6953">
        <v>3.6027999134478379</v>
      </c>
      <c r="C6953">
        <v>-0.16881270944783777</v>
      </c>
    </row>
    <row r="6954" spans="1:3" x14ac:dyDescent="0.25">
      <c r="A6954">
        <v>6921</v>
      </c>
      <c r="B6954">
        <v>3.4360702725654706</v>
      </c>
      <c r="C6954">
        <v>-6.8774442565470384E-2</v>
      </c>
    </row>
    <row r="6955" spans="1:3" x14ac:dyDescent="0.25">
      <c r="A6955">
        <v>6922</v>
      </c>
      <c r="B6955">
        <v>4.2558771052943483</v>
      </c>
      <c r="C6955">
        <v>-0.70052904429434815</v>
      </c>
    </row>
    <row r="6956" spans="1:3" x14ac:dyDescent="0.25">
      <c r="A6956">
        <v>6923</v>
      </c>
      <c r="B6956">
        <v>3.6624014865107481</v>
      </c>
      <c r="C6956">
        <v>-0.36656462051074801</v>
      </c>
    </row>
    <row r="6957" spans="1:3" x14ac:dyDescent="0.25">
      <c r="A6957">
        <v>6924</v>
      </c>
      <c r="B6957">
        <v>3.5671197123882616</v>
      </c>
      <c r="C6957">
        <v>-0.23491520238826169</v>
      </c>
    </row>
    <row r="6958" spans="1:3" x14ac:dyDescent="0.25">
      <c r="A6958">
        <v>6925</v>
      </c>
      <c r="B6958">
        <v>3.5010734246103858</v>
      </c>
      <c r="C6958">
        <v>-0.2052365586103857</v>
      </c>
    </row>
    <row r="6959" spans="1:3" x14ac:dyDescent="0.25">
      <c r="A6959">
        <v>6926</v>
      </c>
      <c r="B6959">
        <v>3.9180868996309317</v>
      </c>
      <c r="C6959">
        <v>-0.48409969563093158</v>
      </c>
    </row>
    <row r="6960" spans="1:3" x14ac:dyDescent="0.25">
      <c r="A6960">
        <v>6927</v>
      </c>
      <c r="B6960">
        <v>3.4475602802226732</v>
      </c>
      <c r="C6960">
        <v>-0.31206606422267313</v>
      </c>
    </row>
    <row r="6961" spans="1:3" x14ac:dyDescent="0.25">
      <c r="A6961">
        <v>6928</v>
      </c>
      <c r="B6961">
        <v>2.7473556702135751</v>
      </c>
      <c r="C6961">
        <v>8.5857673786424726E-2</v>
      </c>
    </row>
    <row r="6962" spans="1:3" x14ac:dyDescent="0.25">
      <c r="A6962">
        <v>6929</v>
      </c>
      <c r="B6962">
        <v>3.2738543997648826</v>
      </c>
      <c r="C6962">
        <v>-1.5757861764882364E-2</v>
      </c>
    </row>
    <row r="6963" spans="1:3" x14ac:dyDescent="0.25">
      <c r="A6963">
        <v>6930</v>
      </c>
      <c r="B6963">
        <v>1.8792677294390017</v>
      </c>
      <c r="C6963">
        <v>0.20017381256099842</v>
      </c>
    </row>
    <row r="6964" spans="1:3" x14ac:dyDescent="0.25">
      <c r="A6964">
        <v>6931</v>
      </c>
      <c r="B6964">
        <v>3.4265000374881618</v>
      </c>
      <c r="C6964">
        <v>-0.29100582148816168</v>
      </c>
    </row>
    <row r="6965" spans="1:3" x14ac:dyDescent="0.25">
      <c r="A6965">
        <v>6932</v>
      </c>
      <c r="B6965">
        <v>2.8533034458450199</v>
      </c>
      <c r="C6965">
        <v>0.14242882815497993</v>
      </c>
    </row>
    <row r="6966" spans="1:3" x14ac:dyDescent="0.25">
      <c r="A6966">
        <v>6933</v>
      </c>
      <c r="B6966">
        <v>3.3206405536823875</v>
      </c>
      <c r="C6966">
        <v>-0.10176472868238751</v>
      </c>
    </row>
    <row r="6967" spans="1:3" x14ac:dyDescent="0.25">
      <c r="A6967">
        <v>6934</v>
      </c>
      <c r="B6967">
        <v>1.5689753087733118</v>
      </c>
      <c r="C6967">
        <v>0.37693484022668811</v>
      </c>
    </row>
    <row r="6968" spans="1:3" x14ac:dyDescent="0.25">
      <c r="A6968">
        <v>6935</v>
      </c>
      <c r="B6968">
        <v>3.6608132333241974</v>
      </c>
      <c r="C6968">
        <v>-0.40271669532419718</v>
      </c>
    </row>
    <row r="6969" spans="1:3" x14ac:dyDescent="0.25">
      <c r="A6969">
        <v>6936</v>
      </c>
      <c r="B6969">
        <v>2.2737777781673851</v>
      </c>
      <c r="C6969">
        <v>0.36527955183261485</v>
      </c>
    </row>
    <row r="6970" spans="1:3" x14ac:dyDescent="0.25">
      <c r="A6970">
        <v>6937</v>
      </c>
      <c r="B6970">
        <v>2.1514183999444105</v>
      </c>
      <c r="C6970">
        <v>0.48763893005558945</v>
      </c>
    </row>
    <row r="6971" spans="1:3" x14ac:dyDescent="0.25">
      <c r="A6971">
        <v>6938</v>
      </c>
      <c r="B6971">
        <v>2.3655201744615746</v>
      </c>
      <c r="C6971">
        <v>0.34253002653842524</v>
      </c>
    </row>
    <row r="6972" spans="1:3" x14ac:dyDescent="0.25">
      <c r="A6972">
        <v>6939</v>
      </c>
      <c r="B6972">
        <v>2.4707770663768018</v>
      </c>
      <c r="C6972">
        <v>0.16828026362319815</v>
      </c>
    </row>
    <row r="6973" spans="1:3" x14ac:dyDescent="0.25">
      <c r="A6973">
        <v>6940</v>
      </c>
      <c r="B6973">
        <v>2.736675244344116</v>
      </c>
      <c r="C6973">
        <v>9.653809965588378E-2</v>
      </c>
    </row>
    <row r="6974" spans="1:3" x14ac:dyDescent="0.25">
      <c r="A6974">
        <v>6941</v>
      </c>
      <c r="B6974">
        <v>1.962640948836591</v>
      </c>
      <c r="C6974">
        <v>0.43525432416340903</v>
      </c>
    </row>
    <row r="6975" spans="1:3" x14ac:dyDescent="0.25">
      <c r="A6975">
        <v>6942</v>
      </c>
      <c r="B6975">
        <v>2.7393522029791262</v>
      </c>
      <c r="C6975">
        <v>-3.1302001979126359E-2</v>
      </c>
    </row>
    <row r="6976" spans="1:3" x14ac:dyDescent="0.25">
      <c r="A6976">
        <v>6943</v>
      </c>
      <c r="B6976">
        <v>2.991437169483266</v>
      </c>
      <c r="C6976">
        <v>4.2951045167338719E-3</v>
      </c>
    </row>
    <row r="6977" spans="1:3" x14ac:dyDescent="0.25">
      <c r="A6977">
        <v>6944</v>
      </c>
      <c r="B6977">
        <v>2.9109359754514537</v>
      </c>
      <c r="C6977">
        <v>8.4796298548546201E-2</v>
      </c>
    </row>
    <row r="6978" spans="1:3" x14ac:dyDescent="0.25">
      <c r="A6978">
        <v>6945</v>
      </c>
      <c r="B6978">
        <v>2.5564698956705172</v>
      </c>
      <c r="C6978">
        <v>0.21611882632948287</v>
      </c>
    </row>
    <row r="6979" spans="1:3" x14ac:dyDescent="0.25">
      <c r="A6979">
        <v>6946</v>
      </c>
      <c r="B6979">
        <v>2.1092136058337858</v>
      </c>
      <c r="C6979">
        <v>0.45573575116621434</v>
      </c>
    </row>
    <row r="6980" spans="1:3" x14ac:dyDescent="0.25">
      <c r="A6980">
        <v>6947</v>
      </c>
      <c r="B6980">
        <v>2.6802391794910867</v>
      </c>
      <c r="C6980">
        <v>2.7811021508913125E-2</v>
      </c>
    </row>
    <row r="6981" spans="1:3" x14ac:dyDescent="0.25">
      <c r="A6981">
        <v>6948</v>
      </c>
      <c r="B6981">
        <v>2.5119132101077071</v>
      </c>
      <c r="C6981">
        <v>0.26067551189229299</v>
      </c>
    </row>
    <row r="6982" spans="1:3" x14ac:dyDescent="0.25">
      <c r="A6982">
        <v>6949</v>
      </c>
      <c r="B6982">
        <v>3.5528399616997004</v>
      </c>
      <c r="C6982">
        <v>-0.37478613169970032</v>
      </c>
    </row>
    <row r="6983" spans="1:3" x14ac:dyDescent="0.25">
      <c r="A6983">
        <v>6950</v>
      </c>
      <c r="B6983">
        <v>2.5477386286050825</v>
      </c>
      <c r="C6983">
        <v>9.131870139491749E-2</v>
      </c>
    </row>
    <row r="6984" spans="1:3" x14ac:dyDescent="0.25">
      <c r="A6984">
        <v>6951</v>
      </c>
      <c r="B6984">
        <v>2.5185028272886711</v>
      </c>
      <c r="C6984">
        <v>0.18954737371132868</v>
      </c>
    </row>
    <row r="6985" spans="1:3" x14ac:dyDescent="0.25">
      <c r="A6985">
        <v>6952</v>
      </c>
      <c r="B6985">
        <v>1.7317824134301041</v>
      </c>
      <c r="C6985">
        <v>0.46544216356989598</v>
      </c>
    </row>
    <row r="6986" spans="1:3" x14ac:dyDescent="0.25">
      <c r="A6986">
        <v>6953</v>
      </c>
      <c r="B6986">
        <v>2.9388256380010911</v>
      </c>
      <c r="C6986">
        <v>5.6133409989089778E-3</v>
      </c>
    </row>
    <row r="6987" spans="1:3" x14ac:dyDescent="0.25">
      <c r="A6987">
        <v>6954</v>
      </c>
      <c r="B6987">
        <v>2.2971944266208064</v>
      </c>
      <c r="C6987">
        <v>0.34186290337919356</v>
      </c>
    </row>
    <row r="6988" spans="1:3" x14ac:dyDescent="0.25">
      <c r="A6988">
        <v>6955</v>
      </c>
      <c r="B6988">
        <v>2.0395652505614943</v>
      </c>
      <c r="C6988">
        <v>0.44534139943850581</v>
      </c>
    </row>
    <row r="6989" spans="1:3" x14ac:dyDescent="0.25">
      <c r="A6989">
        <v>6956</v>
      </c>
      <c r="B6989">
        <v>2.2405728504989306</v>
      </c>
      <c r="C6989">
        <v>0.32437650650106953</v>
      </c>
    </row>
    <row r="6990" spans="1:3" x14ac:dyDescent="0.25">
      <c r="A6990">
        <v>6957</v>
      </c>
      <c r="B6990">
        <v>2.9109991883306043</v>
      </c>
      <c r="C6990">
        <v>-7.7785844330604537E-2</v>
      </c>
    </row>
    <row r="6991" spans="1:3" x14ac:dyDescent="0.25">
      <c r="A6991">
        <v>6958</v>
      </c>
      <c r="B6991">
        <v>2.4246446081045834</v>
      </c>
      <c r="C6991">
        <v>0.2144127218954166</v>
      </c>
    </row>
    <row r="6992" spans="1:3" x14ac:dyDescent="0.25">
      <c r="A6992">
        <v>6959</v>
      </c>
      <c r="B6992">
        <v>2.2333328513261859</v>
      </c>
      <c r="C6992">
        <v>0.33161650567381429</v>
      </c>
    </row>
    <row r="6993" spans="1:3" x14ac:dyDescent="0.25">
      <c r="A6993">
        <v>6960</v>
      </c>
      <c r="B6993">
        <v>1.7279755137797468</v>
      </c>
      <c r="C6993">
        <v>0.57460957922025302</v>
      </c>
    </row>
    <row r="6994" spans="1:3" x14ac:dyDescent="0.25">
      <c r="A6994">
        <v>6961</v>
      </c>
      <c r="B6994">
        <v>2.4099309568338891</v>
      </c>
      <c r="C6994">
        <v>0.22912637316611084</v>
      </c>
    </row>
    <row r="6995" spans="1:3" x14ac:dyDescent="0.25">
      <c r="A6995">
        <v>6962</v>
      </c>
      <c r="B6995">
        <v>2.530962533611258</v>
      </c>
      <c r="C6995">
        <v>0.24162618838874206</v>
      </c>
    </row>
    <row r="6996" spans="1:3" x14ac:dyDescent="0.25">
      <c r="A6996">
        <v>6963</v>
      </c>
      <c r="B6996">
        <v>2.2166473267282507</v>
      </c>
      <c r="C6996">
        <v>0.18124794627174934</v>
      </c>
    </row>
    <row r="6997" spans="1:3" x14ac:dyDescent="0.25">
      <c r="A6997">
        <v>6964</v>
      </c>
      <c r="B6997">
        <v>2.0171919431426715</v>
      </c>
      <c r="C6997">
        <v>0.18003263385732859</v>
      </c>
    </row>
    <row r="6998" spans="1:3" x14ac:dyDescent="0.25">
      <c r="A6998">
        <v>6965</v>
      </c>
      <c r="B6998">
        <v>2.4682298704175354</v>
      </c>
      <c r="C6998">
        <v>-7.0334597417535338E-2</v>
      </c>
    </row>
    <row r="6999" spans="1:3" x14ac:dyDescent="0.25">
      <c r="A6999">
        <v>6966</v>
      </c>
      <c r="B6999">
        <v>1.8438361503806826</v>
      </c>
      <c r="C6999">
        <v>0.23560539161931748</v>
      </c>
    </row>
    <row r="7000" spans="1:3" x14ac:dyDescent="0.25">
      <c r="A7000">
        <v>6967</v>
      </c>
      <c r="B7000">
        <v>2.705687769918717</v>
      </c>
      <c r="C7000">
        <v>-6.6630439918716977E-2</v>
      </c>
    </row>
    <row r="7001" spans="1:3" x14ac:dyDescent="0.25">
      <c r="A7001">
        <v>6968</v>
      </c>
      <c r="B7001">
        <v>2.1099811873923127</v>
      </c>
      <c r="C7001">
        <v>0.19260390560768714</v>
      </c>
    </row>
    <row r="7002" spans="1:3" x14ac:dyDescent="0.25">
      <c r="A7002">
        <v>6969</v>
      </c>
      <c r="B7002">
        <v>1.5350991183898377</v>
      </c>
      <c r="C7002">
        <v>0.7674859746101621</v>
      </c>
    </row>
    <row r="7003" spans="1:3" x14ac:dyDescent="0.25">
      <c r="A7003">
        <v>6970</v>
      </c>
      <c r="B7003">
        <v>1.8208684031426652</v>
      </c>
      <c r="C7003">
        <v>0.12504174585733474</v>
      </c>
    </row>
    <row r="7004" spans="1:3" x14ac:dyDescent="0.25">
      <c r="A7004">
        <v>6971</v>
      </c>
      <c r="B7004">
        <v>2.1992120035429625</v>
      </c>
      <c r="C7004">
        <v>0.19868326945703751</v>
      </c>
    </row>
    <row r="7005" spans="1:3" x14ac:dyDescent="0.25">
      <c r="A7005">
        <v>6972</v>
      </c>
      <c r="B7005">
        <v>2.2799399411226529</v>
      </c>
      <c r="C7005">
        <v>0.20496670887734725</v>
      </c>
    </row>
    <row r="7006" spans="1:3" x14ac:dyDescent="0.25">
      <c r="A7006">
        <v>6973</v>
      </c>
      <c r="B7006">
        <v>1.7455180829774593</v>
      </c>
      <c r="C7006">
        <v>0.45170649402254082</v>
      </c>
    </row>
    <row r="7007" spans="1:3" x14ac:dyDescent="0.25">
      <c r="A7007">
        <v>6974</v>
      </c>
      <c r="B7007">
        <v>1.6229933324961769</v>
      </c>
      <c r="C7007">
        <v>0.16876613650382311</v>
      </c>
    </row>
    <row r="7008" spans="1:3" x14ac:dyDescent="0.25">
      <c r="A7008">
        <v>6975</v>
      </c>
      <c r="B7008">
        <v>2.2503328246457399</v>
      </c>
      <c r="C7008">
        <v>0.23457382535426019</v>
      </c>
    </row>
    <row r="7009" spans="1:3" x14ac:dyDescent="0.25">
      <c r="A7009">
        <v>6976</v>
      </c>
      <c r="B7009">
        <v>1.7895386006268617</v>
      </c>
      <c r="C7009">
        <v>-0.18010068862686168</v>
      </c>
    </row>
    <row r="7010" spans="1:3" x14ac:dyDescent="0.25">
      <c r="A7010">
        <v>6977</v>
      </c>
      <c r="B7010">
        <v>2.4618021533741747</v>
      </c>
      <c r="C7010">
        <v>0.17725517662582524</v>
      </c>
    </row>
    <row r="7011" spans="1:3" x14ac:dyDescent="0.25">
      <c r="A7011">
        <v>6978</v>
      </c>
      <c r="B7011">
        <v>2.7596944051148276</v>
      </c>
      <c r="C7011">
        <v>1.2894316885172508E-2</v>
      </c>
    </row>
    <row r="7012" spans="1:3" x14ac:dyDescent="0.25">
      <c r="A7012">
        <v>6979</v>
      </c>
      <c r="B7012">
        <v>1.9612234558404005</v>
      </c>
      <c r="C7012">
        <v>0.43667181715959957</v>
      </c>
    </row>
    <row r="7013" spans="1:3" x14ac:dyDescent="0.25">
      <c r="A7013">
        <v>6980</v>
      </c>
      <c r="B7013">
        <v>1.9287848668008956</v>
      </c>
      <c r="C7013">
        <v>0.37380022619910425</v>
      </c>
    </row>
    <row r="7014" spans="1:3" x14ac:dyDescent="0.25">
      <c r="A7014">
        <v>6981</v>
      </c>
      <c r="B7014">
        <v>2.5845319408663503</v>
      </c>
      <c r="C7014">
        <v>0.30583981713364983</v>
      </c>
    </row>
    <row r="7015" spans="1:3" x14ac:dyDescent="0.25">
      <c r="A7015">
        <v>6982</v>
      </c>
      <c r="B7015">
        <v>1.9021967460176981</v>
      </c>
      <c r="C7015">
        <v>0.40038834698230175</v>
      </c>
    </row>
    <row r="7016" spans="1:3" x14ac:dyDescent="0.25">
      <c r="A7016">
        <v>6983</v>
      </c>
      <c r="B7016">
        <v>2.056308279620112</v>
      </c>
      <c r="C7016">
        <v>0.42859837037988813</v>
      </c>
    </row>
    <row r="7017" spans="1:3" x14ac:dyDescent="0.25">
      <c r="A7017">
        <v>6984</v>
      </c>
      <c r="B7017">
        <v>1.5942420993375013</v>
      </c>
      <c r="C7017">
        <v>0.35166804966249865</v>
      </c>
    </row>
    <row r="7018" spans="1:3" x14ac:dyDescent="0.25">
      <c r="A7018">
        <v>6985</v>
      </c>
      <c r="B7018">
        <v>1.4080918296789797</v>
      </c>
      <c r="C7018">
        <v>0.20134608232102025</v>
      </c>
    </row>
    <row r="7019" spans="1:3" x14ac:dyDescent="0.25">
      <c r="A7019">
        <v>6986</v>
      </c>
      <c r="B7019">
        <v>1.4239507262657549</v>
      </c>
      <c r="C7019">
        <v>0.65549081573424517</v>
      </c>
    </row>
    <row r="7020" spans="1:3" x14ac:dyDescent="0.25">
      <c r="A7020">
        <v>6987</v>
      </c>
      <c r="B7020">
        <v>2.1145608609798647</v>
      </c>
      <c r="C7020">
        <v>0.28333441202013532</v>
      </c>
    </row>
    <row r="7021" spans="1:3" x14ac:dyDescent="0.25">
      <c r="A7021">
        <v>6988</v>
      </c>
      <c r="B7021">
        <v>1.7466111499422248</v>
      </c>
      <c r="C7021">
        <v>0.4506134270577753</v>
      </c>
    </row>
    <row r="7022" spans="1:3" x14ac:dyDescent="0.25">
      <c r="A7022">
        <v>6989</v>
      </c>
      <c r="B7022">
        <v>1.8285157171440134</v>
      </c>
      <c r="C7022">
        <v>0.36870885985598667</v>
      </c>
    </row>
    <row r="7023" spans="1:3" x14ac:dyDescent="0.25">
      <c r="A7023">
        <v>6990</v>
      </c>
      <c r="B7023">
        <v>1.9769013184118602</v>
      </c>
      <c r="C7023">
        <v>0.42099395458813982</v>
      </c>
    </row>
    <row r="7024" spans="1:3" x14ac:dyDescent="0.25">
      <c r="A7024">
        <v>6991</v>
      </c>
      <c r="B7024">
        <v>1.9711834172902034</v>
      </c>
      <c r="C7024">
        <v>-2.5273268290203488E-2</v>
      </c>
    </row>
    <row r="7025" spans="1:3" x14ac:dyDescent="0.25">
      <c r="A7025">
        <v>6992</v>
      </c>
      <c r="B7025">
        <v>2.6856663272056722</v>
      </c>
      <c r="C7025">
        <v>0.14754701679432758</v>
      </c>
    </row>
    <row r="7026" spans="1:3" x14ac:dyDescent="0.25">
      <c r="A7026">
        <v>6993</v>
      </c>
      <c r="B7026">
        <v>1.6534448324503366</v>
      </c>
      <c r="C7026">
        <v>0.54377974454966349</v>
      </c>
    </row>
    <row r="7027" spans="1:3" x14ac:dyDescent="0.25">
      <c r="A7027">
        <v>6994</v>
      </c>
      <c r="B7027">
        <v>1.492375275350956</v>
      </c>
      <c r="C7027">
        <v>0.45353487364904388</v>
      </c>
    </row>
    <row r="7028" spans="1:3" x14ac:dyDescent="0.25">
      <c r="A7028">
        <v>6995</v>
      </c>
      <c r="B7028">
        <v>1.1148673968680674</v>
      </c>
      <c r="C7028">
        <v>-1.6255107868067276E-2</v>
      </c>
    </row>
    <row r="7029" spans="1:3" x14ac:dyDescent="0.25">
      <c r="A7029">
        <v>6996</v>
      </c>
      <c r="B7029">
        <v>1.3671493191259929</v>
      </c>
      <c r="C7029">
        <v>0.24228859287400706</v>
      </c>
    </row>
    <row r="7030" spans="1:3" x14ac:dyDescent="0.25">
      <c r="A7030">
        <v>6997</v>
      </c>
      <c r="B7030">
        <v>2.1653646083345066</v>
      </c>
      <c r="C7030">
        <v>0.31954204166549349</v>
      </c>
    </row>
    <row r="7031" spans="1:3" x14ac:dyDescent="0.25">
      <c r="A7031">
        <v>6998</v>
      </c>
      <c r="B7031">
        <v>2.2358350098748376</v>
      </c>
      <c r="C7031">
        <v>0.16206026312516242</v>
      </c>
    </row>
    <row r="7032" spans="1:3" x14ac:dyDescent="0.25">
      <c r="A7032">
        <v>6999</v>
      </c>
      <c r="B7032">
        <v>1.5955785619824665</v>
      </c>
      <c r="C7032">
        <v>-0.20928420098246647</v>
      </c>
    </row>
    <row r="7033" spans="1:3" x14ac:dyDescent="0.25">
      <c r="A7033">
        <v>7000</v>
      </c>
      <c r="B7033">
        <v>1.8577375966015304</v>
      </c>
      <c r="C7033">
        <v>0.22170394539846972</v>
      </c>
    </row>
    <row r="7034" spans="1:3" x14ac:dyDescent="0.25">
      <c r="A7034">
        <v>7001</v>
      </c>
      <c r="B7034">
        <v>1.0967653170383898</v>
      </c>
      <c r="C7034">
        <v>0.28952904396161028</v>
      </c>
    </row>
    <row r="7035" spans="1:3" x14ac:dyDescent="0.25">
      <c r="A7035">
        <v>7002</v>
      </c>
      <c r="B7035">
        <v>1.4445336510643738</v>
      </c>
      <c r="C7035">
        <v>-5.8239290064373783E-2</v>
      </c>
    </row>
    <row r="7036" spans="1:3" x14ac:dyDescent="0.25">
      <c r="A7036">
        <v>7003</v>
      </c>
      <c r="B7036">
        <v>1.2771553534964815</v>
      </c>
      <c r="C7036">
        <v>0.51460411550351859</v>
      </c>
    </row>
    <row r="7037" spans="1:3" x14ac:dyDescent="0.25">
      <c r="A7037">
        <v>7004</v>
      </c>
      <c r="B7037">
        <v>1.8713313781224497</v>
      </c>
      <c r="C7037">
        <v>0.20811016387755044</v>
      </c>
    </row>
    <row r="7038" spans="1:3" x14ac:dyDescent="0.25">
      <c r="A7038">
        <v>7005</v>
      </c>
      <c r="B7038">
        <v>1.6500731706082465</v>
      </c>
      <c r="C7038">
        <v>0.54715140639175353</v>
      </c>
    </row>
    <row r="7039" spans="1:3" x14ac:dyDescent="0.25">
      <c r="A7039">
        <v>7006</v>
      </c>
      <c r="B7039">
        <v>1.0559507320404868</v>
      </c>
      <c r="C7039">
        <v>4.2661556959513236E-2</v>
      </c>
    </row>
    <row r="7040" spans="1:3" x14ac:dyDescent="0.25">
      <c r="A7040">
        <v>7007</v>
      </c>
      <c r="B7040">
        <v>1.2221392244811935</v>
      </c>
      <c r="C7040">
        <v>0.56962024451880655</v>
      </c>
    </row>
    <row r="7041" spans="1:3" x14ac:dyDescent="0.25">
      <c r="A7041">
        <v>7008</v>
      </c>
      <c r="B7041">
        <v>1.3403192980953949</v>
      </c>
      <c r="C7041">
        <v>4.597506290460518E-2</v>
      </c>
    </row>
    <row r="7042" spans="1:3" x14ac:dyDescent="0.25">
      <c r="A7042">
        <v>7009</v>
      </c>
      <c r="B7042">
        <v>1.4361983892344667</v>
      </c>
      <c r="C7042">
        <v>0.17323952276553323</v>
      </c>
    </row>
    <row r="7043" spans="1:3" x14ac:dyDescent="0.25">
      <c r="A7043">
        <v>7010</v>
      </c>
      <c r="B7043">
        <v>1.3006859184159747</v>
      </c>
      <c r="C7043">
        <v>-0.60753873741597475</v>
      </c>
    </row>
    <row r="7044" spans="1:3" x14ac:dyDescent="0.25">
      <c r="A7044">
        <v>7011</v>
      </c>
      <c r="B7044">
        <v>1.0432952391273052</v>
      </c>
      <c r="C7044">
        <v>0.34299912187269488</v>
      </c>
    </row>
    <row r="7045" spans="1:3" x14ac:dyDescent="0.25">
      <c r="A7045">
        <v>7012</v>
      </c>
      <c r="B7045">
        <v>1.7070371949991741</v>
      </c>
      <c r="C7045">
        <v>0.37240434700082603</v>
      </c>
    </row>
    <row r="7046" spans="1:3" x14ac:dyDescent="0.25">
      <c r="A7046">
        <v>7013</v>
      </c>
      <c r="B7046">
        <v>0.85801980947732348</v>
      </c>
      <c r="C7046">
        <v>0.24059247952267659</v>
      </c>
    </row>
    <row r="7047" spans="1:3" x14ac:dyDescent="0.25">
      <c r="A7047">
        <v>7014</v>
      </c>
      <c r="B7047">
        <v>1.2947804552320046</v>
      </c>
      <c r="C7047">
        <v>-0.1961681662320045</v>
      </c>
    </row>
    <row r="7048" spans="1:3" x14ac:dyDescent="0.25">
      <c r="A7048">
        <v>7015</v>
      </c>
      <c r="B7048">
        <v>0.92778375915276246</v>
      </c>
      <c r="C7048">
        <v>0.17082852984723762</v>
      </c>
    </row>
    <row r="7049" spans="1:3" x14ac:dyDescent="0.25">
      <c r="A7049">
        <v>7016</v>
      </c>
      <c r="B7049">
        <v>1.1369519216861612</v>
      </c>
      <c r="C7049">
        <v>0.24934243931383882</v>
      </c>
    </row>
    <row r="7050" spans="1:3" x14ac:dyDescent="0.25">
      <c r="A7050">
        <v>7017</v>
      </c>
      <c r="B7050">
        <v>1.6410381936542127</v>
      </c>
      <c r="C7050">
        <v>0.15072127534578739</v>
      </c>
    </row>
    <row r="7051" spans="1:3" x14ac:dyDescent="0.25">
      <c r="A7051">
        <v>7018</v>
      </c>
      <c r="B7051">
        <v>1.5771631441217444</v>
      </c>
      <c r="C7051">
        <v>-0.88401596312174446</v>
      </c>
    </row>
    <row r="7052" spans="1:3" x14ac:dyDescent="0.25">
      <c r="A7052">
        <v>7019</v>
      </c>
      <c r="B7052">
        <v>1.7927640380782885</v>
      </c>
      <c r="C7052">
        <v>0.40446053892171152</v>
      </c>
    </row>
    <row r="7053" spans="1:3" x14ac:dyDescent="0.25">
      <c r="A7053">
        <v>7020</v>
      </c>
      <c r="B7053">
        <v>1.1462712143971365</v>
      </c>
      <c r="C7053">
        <v>-0.45312403339713658</v>
      </c>
    </row>
    <row r="7054" spans="1:3" x14ac:dyDescent="0.25">
      <c r="A7054">
        <v>7021</v>
      </c>
      <c r="B7054">
        <v>0.53761144031420927</v>
      </c>
      <c r="C7054">
        <v>0.15553574068579068</v>
      </c>
    </row>
    <row r="7055" spans="1:3" x14ac:dyDescent="0.25">
      <c r="A7055">
        <v>7022</v>
      </c>
      <c r="B7055">
        <v>0.97274652790444005</v>
      </c>
      <c r="C7055">
        <v>-0.2795993469044401</v>
      </c>
    </row>
    <row r="7056" spans="1:3" x14ac:dyDescent="0.25">
      <c r="A7056">
        <v>7023</v>
      </c>
      <c r="B7056">
        <v>0.672184275062368</v>
      </c>
      <c r="C7056">
        <v>-0.672184275062368</v>
      </c>
    </row>
    <row r="7057" spans="1:3" x14ac:dyDescent="0.25">
      <c r="A7057">
        <v>7024</v>
      </c>
      <c r="B7057">
        <v>0.61107188243415367</v>
      </c>
      <c r="C7057">
        <v>-0.61107188243415367</v>
      </c>
    </row>
    <row r="7058" spans="1:3" x14ac:dyDescent="0.25">
      <c r="A7058">
        <v>7025</v>
      </c>
      <c r="B7058">
        <v>1.3909195386779702</v>
      </c>
      <c r="C7058">
        <v>-0.6977723576779703</v>
      </c>
    </row>
    <row r="7059" spans="1:3" x14ac:dyDescent="0.25">
      <c r="A7059">
        <v>7026</v>
      </c>
      <c r="B7059">
        <v>0.4799697350369177</v>
      </c>
      <c r="C7059">
        <v>-0.4799697350369177</v>
      </c>
    </row>
    <row r="7060" spans="1:3" x14ac:dyDescent="0.25">
      <c r="A7060">
        <v>7027</v>
      </c>
      <c r="B7060">
        <v>0.93171163401463308</v>
      </c>
      <c r="C7060">
        <v>-0.93171163401463308</v>
      </c>
    </row>
    <row r="7061" spans="1:3" x14ac:dyDescent="0.25">
      <c r="A7061">
        <v>7028</v>
      </c>
      <c r="B7061">
        <v>0.5031550724502466</v>
      </c>
      <c r="C7061">
        <v>-0.5031550724502466</v>
      </c>
    </row>
    <row r="7062" spans="1:3" x14ac:dyDescent="0.25">
      <c r="A7062">
        <v>7029</v>
      </c>
      <c r="B7062">
        <v>0.49159595816780921</v>
      </c>
      <c r="C7062">
        <v>-0.49159595816780921</v>
      </c>
    </row>
    <row r="7063" spans="1:3" x14ac:dyDescent="0.25">
      <c r="A7063">
        <v>7030</v>
      </c>
      <c r="B7063">
        <v>0.5031550724502466</v>
      </c>
      <c r="C7063">
        <v>-0.5031550724502466</v>
      </c>
    </row>
    <row r="7064" spans="1:3" x14ac:dyDescent="0.25">
      <c r="A7064">
        <v>7031</v>
      </c>
      <c r="B7064">
        <v>0.41284520995080221</v>
      </c>
      <c r="C7064">
        <v>-0.41284520995080221</v>
      </c>
    </row>
    <row r="7065" spans="1:3" x14ac:dyDescent="0.25">
      <c r="A7065">
        <v>7032</v>
      </c>
      <c r="B7065">
        <v>0.66248761460695915</v>
      </c>
      <c r="C7065">
        <v>-0.66248761460695915</v>
      </c>
    </row>
    <row r="7066" spans="1:3" x14ac:dyDescent="0.25">
      <c r="A7066">
        <v>7033</v>
      </c>
      <c r="B7066">
        <v>0.41487165189992747</v>
      </c>
      <c r="C7066">
        <v>-0.41487165189992747</v>
      </c>
    </row>
    <row r="7067" spans="1:3" x14ac:dyDescent="0.25">
      <c r="A7067">
        <v>7034</v>
      </c>
      <c r="B7067">
        <v>0.64853370247465381</v>
      </c>
      <c r="C7067">
        <v>-0.64853370247465381</v>
      </c>
    </row>
    <row r="7068" spans="1:3" x14ac:dyDescent="0.25">
      <c r="A7068">
        <v>7035</v>
      </c>
      <c r="B7068">
        <v>1.5037910766516938</v>
      </c>
      <c r="C7068">
        <v>0.10564683534830621</v>
      </c>
    </row>
    <row r="7069" spans="1:3" x14ac:dyDescent="0.25">
      <c r="A7069">
        <v>7036</v>
      </c>
      <c r="B7069">
        <v>0.6939556673193773</v>
      </c>
      <c r="C7069">
        <v>-0.6939556673193773</v>
      </c>
    </row>
    <row r="7070" spans="1:3" x14ac:dyDescent="0.25">
      <c r="A7070">
        <v>7037</v>
      </c>
      <c r="B7070">
        <v>1.9873780768521367</v>
      </c>
      <c r="C7070">
        <v>9.2063465147863344E-2</v>
      </c>
    </row>
    <row r="7071" spans="1:3" x14ac:dyDescent="0.25">
      <c r="A7071">
        <v>7038</v>
      </c>
      <c r="B7071">
        <v>0.75711004994893494</v>
      </c>
      <c r="C7071">
        <v>-0.75711004994893494</v>
      </c>
    </row>
    <row r="7072" spans="1:3" x14ac:dyDescent="0.25">
      <c r="A7072">
        <v>7039</v>
      </c>
      <c r="B7072">
        <v>0.55924567356653598</v>
      </c>
      <c r="C7072">
        <v>-0.55924567356653598</v>
      </c>
    </row>
    <row r="7073" spans="1:3" x14ac:dyDescent="0.25">
      <c r="A7073">
        <v>7040</v>
      </c>
      <c r="B7073">
        <v>0.86797107795168016</v>
      </c>
      <c r="C7073">
        <v>-0.86797107795168016</v>
      </c>
    </row>
    <row r="7074" spans="1:3" x14ac:dyDescent="0.25">
      <c r="A7074">
        <v>7041</v>
      </c>
      <c r="B7074">
        <v>0.57780274032328605</v>
      </c>
      <c r="C7074">
        <v>-0.57780274032328605</v>
      </c>
    </row>
    <row r="7075" spans="1:3" x14ac:dyDescent="0.25">
      <c r="A7075">
        <v>7042</v>
      </c>
      <c r="B7075">
        <v>0.61780533851947106</v>
      </c>
      <c r="C7075">
        <v>-0.61780533851947106</v>
      </c>
    </row>
    <row r="7076" spans="1:3" x14ac:dyDescent="0.25">
      <c r="A7076">
        <v>7043</v>
      </c>
      <c r="B7076">
        <v>0.71300256081205704</v>
      </c>
      <c r="C7076">
        <v>-0.71300256081205704</v>
      </c>
    </row>
    <row r="7077" spans="1:3" x14ac:dyDescent="0.25">
      <c r="A7077">
        <v>7044</v>
      </c>
      <c r="B7077">
        <v>0.71965367676205394</v>
      </c>
      <c r="C7077">
        <v>-0.71965367676205394</v>
      </c>
    </row>
    <row r="7078" spans="1:3" x14ac:dyDescent="0.25">
      <c r="A7078">
        <v>7045</v>
      </c>
      <c r="B7078">
        <v>1.3436983912078913</v>
      </c>
      <c r="C7078">
        <v>-0.65055121020789131</v>
      </c>
    </row>
    <row r="7079" spans="1:3" x14ac:dyDescent="0.25">
      <c r="A7079">
        <v>7046</v>
      </c>
      <c r="B7079">
        <v>1.5046205417352132</v>
      </c>
      <c r="C7079">
        <v>0.10481737026478677</v>
      </c>
    </row>
    <row r="7080" spans="1:3" x14ac:dyDescent="0.25">
      <c r="A7080">
        <v>7047</v>
      </c>
      <c r="B7080">
        <v>0.83882201763599351</v>
      </c>
      <c r="C7080">
        <v>-0.14567483663599357</v>
      </c>
    </row>
    <row r="7081" spans="1:3" x14ac:dyDescent="0.25">
      <c r="A7081">
        <v>7048</v>
      </c>
      <c r="B7081">
        <v>1.6747631810063675</v>
      </c>
      <c r="C7081">
        <v>-0.28846882000636742</v>
      </c>
    </row>
    <row r="7082" spans="1:3" x14ac:dyDescent="0.25">
      <c r="A7082">
        <v>7049</v>
      </c>
      <c r="B7082">
        <v>3.5681032372133035</v>
      </c>
      <c r="C7082">
        <v>-0.27226637121330333</v>
      </c>
    </row>
    <row r="7083" spans="1:3" x14ac:dyDescent="0.25">
      <c r="A7083">
        <v>7050</v>
      </c>
      <c r="B7083">
        <v>4.662713221628497</v>
      </c>
      <c r="C7083">
        <v>-0.99915157562849721</v>
      </c>
    </row>
    <row r="7084" spans="1:3" x14ac:dyDescent="0.25">
      <c r="A7084">
        <v>7051</v>
      </c>
      <c r="B7084">
        <v>3.6309108311981566</v>
      </c>
      <c r="C7084">
        <v>-0.33507396519815646</v>
      </c>
    </row>
    <row r="7085" spans="1:3" x14ac:dyDescent="0.25">
      <c r="A7085">
        <v>7052</v>
      </c>
      <c r="B7085">
        <v>3.0184210951811541</v>
      </c>
      <c r="C7085">
        <v>0.15963273481884599</v>
      </c>
    </row>
    <row r="7086" spans="1:3" x14ac:dyDescent="0.25">
      <c r="A7086">
        <v>7053</v>
      </c>
      <c r="B7086">
        <v>3.6673177603860609</v>
      </c>
      <c r="C7086">
        <v>-0.3714808943860608</v>
      </c>
    </row>
    <row r="7087" spans="1:3" x14ac:dyDescent="0.25">
      <c r="A7087">
        <v>7054</v>
      </c>
      <c r="B7087">
        <v>3.5605527008447453</v>
      </c>
      <c r="C7087">
        <v>-0.15935531884474541</v>
      </c>
    </row>
    <row r="7088" spans="1:3" x14ac:dyDescent="0.25">
      <c r="A7088">
        <v>7055</v>
      </c>
      <c r="B7088">
        <v>3.6150656600284168</v>
      </c>
      <c r="C7088">
        <v>-0.39618983502841676</v>
      </c>
    </row>
    <row r="7089" spans="1:3" x14ac:dyDescent="0.25">
      <c r="A7089">
        <v>7056</v>
      </c>
      <c r="B7089">
        <v>3.0095274602408928</v>
      </c>
      <c r="C7089">
        <v>-1.3795186240892932E-2</v>
      </c>
    </row>
    <row r="7090" spans="1:3" x14ac:dyDescent="0.25">
      <c r="A7090">
        <v>7057</v>
      </c>
      <c r="B7090">
        <v>4.1653552630284567</v>
      </c>
      <c r="C7090">
        <v>-0.66884770202845667</v>
      </c>
    </row>
    <row r="7091" spans="1:3" x14ac:dyDescent="0.25">
      <c r="A7091">
        <v>7058</v>
      </c>
      <c r="B7091">
        <v>3.3499541765944829</v>
      </c>
      <c r="C7091">
        <v>-0.17190034659448283</v>
      </c>
    </row>
    <row r="7092" spans="1:3" x14ac:dyDescent="0.25">
      <c r="A7092">
        <v>7059</v>
      </c>
      <c r="B7092">
        <v>3.8031562097315952</v>
      </c>
      <c r="C7092">
        <v>-0.43586037973159497</v>
      </c>
    </row>
    <row r="7093" spans="1:3" x14ac:dyDescent="0.25">
      <c r="A7093">
        <v>7060</v>
      </c>
      <c r="B7093">
        <v>3.5375399850270726</v>
      </c>
      <c r="C7093">
        <v>-0.31866416002707254</v>
      </c>
    </row>
    <row r="7094" spans="1:3" x14ac:dyDescent="0.25">
      <c r="A7094">
        <v>7061</v>
      </c>
      <c r="B7094">
        <v>2.9496667352875678</v>
      </c>
      <c r="C7094">
        <v>-5.9294977287567718E-2</v>
      </c>
    </row>
    <row r="7095" spans="1:3" x14ac:dyDescent="0.25">
      <c r="A7095">
        <v>7062</v>
      </c>
      <c r="B7095">
        <v>2.9474886738719275</v>
      </c>
      <c r="C7095">
        <v>9.7033764128072519E-2</v>
      </c>
    </row>
    <row r="7096" spans="1:3" x14ac:dyDescent="0.25">
      <c r="A7096">
        <v>7063</v>
      </c>
      <c r="B7096">
        <v>3.2419539681921186</v>
      </c>
      <c r="C7096">
        <v>-2.3078143192118539E-2</v>
      </c>
    </row>
    <row r="7097" spans="1:3" x14ac:dyDescent="0.25">
      <c r="A7097">
        <v>7064</v>
      </c>
      <c r="B7097">
        <v>2.9671654159687169</v>
      </c>
      <c r="C7097">
        <v>7.735702203128314E-2</v>
      </c>
    </row>
    <row r="7098" spans="1:3" x14ac:dyDescent="0.25">
      <c r="A7098">
        <v>7065</v>
      </c>
      <c r="B7098">
        <v>3.5432076149220215</v>
      </c>
      <c r="C7098">
        <v>-0.21100310492202157</v>
      </c>
    </row>
    <row r="7099" spans="1:3" x14ac:dyDescent="0.25">
      <c r="A7099">
        <v>7066</v>
      </c>
      <c r="B7099">
        <v>2.7454587357602125</v>
      </c>
      <c r="C7099">
        <v>0.14491302223978764</v>
      </c>
    </row>
    <row r="7100" spans="1:3" x14ac:dyDescent="0.25">
      <c r="A7100">
        <v>7067</v>
      </c>
      <c r="B7100">
        <v>3.4642638732458377</v>
      </c>
      <c r="C7100">
        <v>-0.20616733524583752</v>
      </c>
    </row>
    <row r="7101" spans="1:3" x14ac:dyDescent="0.25">
      <c r="A7101">
        <v>7068</v>
      </c>
      <c r="B7101">
        <v>3.7239244033965337</v>
      </c>
      <c r="C7101">
        <v>-0.39171989339653379</v>
      </c>
    </row>
    <row r="7102" spans="1:3" x14ac:dyDescent="0.25">
      <c r="A7102">
        <v>7069</v>
      </c>
      <c r="B7102">
        <v>2.6435443789597648</v>
      </c>
      <c r="C7102">
        <v>6.4505822040235028E-2</v>
      </c>
    </row>
    <row r="7103" spans="1:3" x14ac:dyDescent="0.25">
      <c r="A7103">
        <v>7070</v>
      </c>
      <c r="B7103">
        <v>2.182406222449202</v>
      </c>
      <c r="C7103">
        <v>0.38254313455079814</v>
      </c>
    </row>
    <row r="7104" spans="1:3" x14ac:dyDescent="0.25">
      <c r="A7104">
        <v>7071</v>
      </c>
      <c r="B7104">
        <v>2.7478737356936778</v>
      </c>
      <c r="C7104">
        <v>0.1965652433063223</v>
      </c>
    </row>
    <row r="7105" spans="1:3" x14ac:dyDescent="0.25">
      <c r="A7105">
        <v>7072</v>
      </c>
      <c r="B7105">
        <v>2.7263327692026453</v>
      </c>
      <c r="C7105">
        <v>0.10688057479735447</v>
      </c>
    </row>
    <row r="7106" spans="1:3" x14ac:dyDescent="0.25">
      <c r="A7106">
        <v>7073</v>
      </c>
      <c r="B7106">
        <v>3.3375112623458909</v>
      </c>
      <c r="C7106">
        <v>-0.20201704634589079</v>
      </c>
    </row>
    <row r="7107" spans="1:3" x14ac:dyDescent="0.25">
      <c r="A7107">
        <v>7074</v>
      </c>
      <c r="B7107">
        <v>3.096645056573236</v>
      </c>
      <c r="C7107">
        <v>3.8849159426764146E-2</v>
      </c>
    </row>
    <row r="7108" spans="1:3" x14ac:dyDescent="0.25">
      <c r="A7108">
        <v>7075</v>
      </c>
      <c r="B7108">
        <v>3.4890778069954163</v>
      </c>
      <c r="C7108">
        <v>-0.1568732969954163</v>
      </c>
    </row>
    <row r="7109" spans="1:3" x14ac:dyDescent="0.25">
      <c r="A7109">
        <v>7076</v>
      </c>
      <c r="B7109">
        <v>2.8313762655604848</v>
      </c>
      <c r="C7109">
        <v>-5.8787543560484767E-2</v>
      </c>
    </row>
    <row r="7110" spans="1:3" x14ac:dyDescent="0.25">
      <c r="A7110">
        <v>7077</v>
      </c>
      <c r="B7110">
        <v>3.276471910101225</v>
      </c>
      <c r="C7110">
        <v>-1.8375372101224752E-2</v>
      </c>
    </row>
    <row r="7111" spans="1:3" x14ac:dyDescent="0.25">
      <c r="A7111">
        <v>7078</v>
      </c>
      <c r="B7111">
        <v>2.7780014874187406</v>
      </c>
      <c r="C7111">
        <v>0.21773078658125922</v>
      </c>
    </row>
    <row r="7112" spans="1:3" x14ac:dyDescent="0.25">
      <c r="A7112">
        <v>7079</v>
      </c>
      <c r="B7112">
        <v>1.9132239040334589</v>
      </c>
      <c r="C7112">
        <v>0.65172545296654127</v>
      </c>
    </row>
    <row r="7113" spans="1:3" x14ac:dyDescent="0.25">
      <c r="A7113">
        <v>7080</v>
      </c>
      <c r="B7113">
        <v>2.5675529652506781</v>
      </c>
      <c r="C7113">
        <v>0.32281879274932201</v>
      </c>
    </row>
    <row r="7114" spans="1:3" x14ac:dyDescent="0.25">
      <c r="A7114">
        <v>7081</v>
      </c>
      <c r="B7114">
        <v>3.0190649947773416</v>
      </c>
      <c r="C7114">
        <v>-7.4626015777341514E-2</v>
      </c>
    </row>
    <row r="7115" spans="1:3" x14ac:dyDescent="0.25">
      <c r="A7115">
        <v>7082</v>
      </c>
      <c r="B7115">
        <v>2.0490775699047554</v>
      </c>
      <c r="C7115">
        <v>3.0363972095244662E-2</v>
      </c>
    </row>
    <row r="7116" spans="1:3" x14ac:dyDescent="0.25">
      <c r="A7116">
        <v>7083</v>
      </c>
      <c r="B7116">
        <v>2.2730065838618323</v>
      </c>
      <c r="C7116">
        <v>0.49958213813816776</v>
      </c>
    </row>
    <row r="7117" spans="1:3" x14ac:dyDescent="0.25">
      <c r="A7117">
        <v>7084</v>
      </c>
      <c r="B7117">
        <v>2.5767188718332656</v>
      </c>
      <c r="C7117">
        <v>0.31365288616673448</v>
      </c>
    </row>
    <row r="7118" spans="1:3" x14ac:dyDescent="0.25">
      <c r="A7118">
        <v>7085</v>
      </c>
      <c r="B7118">
        <v>2.5855977021842524</v>
      </c>
      <c r="C7118">
        <v>0.18699101981574762</v>
      </c>
    </row>
    <row r="7119" spans="1:3" x14ac:dyDescent="0.25">
      <c r="A7119">
        <v>7086</v>
      </c>
      <c r="B7119">
        <v>3.1801905254134537</v>
      </c>
      <c r="C7119">
        <v>-0.23575154641345364</v>
      </c>
    </row>
    <row r="7120" spans="1:3" x14ac:dyDescent="0.25">
      <c r="A7120">
        <v>7087</v>
      </c>
      <c r="B7120">
        <v>2.3609500204462526</v>
      </c>
      <c r="C7120">
        <v>0.41163870155374749</v>
      </c>
    </row>
    <row r="7121" spans="1:3" x14ac:dyDescent="0.25">
      <c r="A7121">
        <v>7088</v>
      </c>
      <c r="B7121">
        <v>2.2117014984008052</v>
      </c>
      <c r="C7121">
        <v>0.2732051515991949</v>
      </c>
    </row>
    <row r="7122" spans="1:3" x14ac:dyDescent="0.25">
      <c r="A7122">
        <v>7089</v>
      </c>
      <c r="B7122">
        <v>3.3651423916359451</v>
      </c>
      <c r="C7122">
        <v>-0.18708856163594501</v>
      </c>
    </row>
    <row r="7123" spans="1:3" x14ac:dyDescent="0.25">
      <c r="A7123">
        <v>7090</v>
      </c>
      <c r="B7123">
        <v>2.5394341946707697</v>
      </c>
      <c r="C7123">
        <v>0.23315452732923037</v>
      </c>
    </row>
    <row r="7124" spans="1:3" x14ac:dyDescent="0.25">
      <c r="A7124">
        <v>7091</v>
      </c>
      <c r="B7124">
        <v>2.2272874483853151</v>
      </c>
      <c r="C7124">
        <v>0.33766190861468504</v>
      </c>
    </row>
    <row r="7125" spans="1:3" x14ac:dyDescent="0.25">
      <c r="A7125">
        <v>7092</v>
      </c>
      <c r="B7125">
        <v>3.2456529879897875</v>
      </c>
      <c r="C7125">
        <v>-6.759915798978744E-2</v>
      </c>
    </row>
    <row r="7126" spans="1:3" x14ac:dyDescent="0.25">
      <c r="A7126">
        <v>7093</v>
      </c>
      <c r="B7126">
        <v>2.814758609220203</v>
      </c>
      <c r="C7126">
        <v>7.5613148779797079E-2</v>
      </c>
    </row>
    <row r="7127" spans="1:3" x14ac:dyDescent="0.25">
      <c r="A7127">
        <v>7094</v>
      </c>
      <c r="B7127">
        <v>2.3154167365837575</v>
      </c>
      <c r="C7127">
        <v>0.16948991341624264</v>
      </c>
    </row>
    <row r="7128" spans="1:3" x14ac:dyDescent="0.25">
      <c r="A7128">
        <v>7095</v>
      </c>
      <c r="B7128">
        <v>2.1796360179661849</v>
      </c>
      <c r="C7128">
        <v>0.30527063203381521</v>
      </c>
    </row>
    <row r="7129" spans="1:3" x14ac:dyDescent="0.25">
      <c r="A7129">
        <v>7096</v>
      </c>
      <c r="B7129">
        <v>2.8647864672738601</v>
      </c>
      <c r="C7129">
        <v>-3.1573123273860304E-2</v>
      </c>
    </row>
    <row r="7130" spans="1:3" x14ac:dyDescent="0.25">
      <c r="A7130">
        <v>7097</v>
      </c>
      <c r="B7130">
        <v>2.4713453273152282</v>
      </c>
      <c r="C7130">
        <v>0.16771200268477182</v>
      </c>
    </row>
    <row r="7131" spans="1:3" x14ac:dyDescent="0.25">
      <c r="A7131">
        <v>7098</v>
      </c>
      <c r="B7131">
        <v>2.545320422848762</v>
      </c>
      <c r="C7131">
        <v>0.28789292115123777</v>
      </c>
    </row>
    <row r="7132" spans="1:3" x14ac:dyDescent="0.25">
      <c r="A7132">
        <v>7099</v>
      </c>
      <c r="B7132">
        <v>2.2852605924198981</v>
      </c>
      <c r="C7132">
        <v>0.19964605758010201</v>
      </c>
    </row>
    <row r="7133" spans="1:3" x14ac:dyDescent="0.25">
      <c r="A7133">
        <v>7100</v>
      </c>
      <c r="B7133">
        <v>2.4748753557487047</v>
      </c>
      <c r="C7133">
        <v>0.35833798825129515</v>
      </c>
    </row>
    <row r="7134" spans="1:3" x14ac:dyDescent="0.25">
      <c r="A7134">
        <v>7101</v>
      </c>
      <c r="B7134">
        <v>2.9864627984777132</v>
      </c>
      <c r="C7134">
        <v>-4.2023819477713165E-2</v>
      </c>
    </row>
    <row r="7135" spans="1:3" x14ac:dyDescent="0.25">
      <c r="A7135">
        <v>7102</v>
      </c>
      <c r="B7135">
        <v>1.8948377128367784</v>
      </c>
      <c r="C7135">
        <v>0.59006893716322173</v>
      </c>
    </row>
    <row r="7136" spans="1:3" x14ac:dyDescent="0.25">
      <c r="A7136">
        <v>7103</v>
      </c>
      <c r="B7136">
        <v>2.0043208146634965</v>
      </c>
      <c r="C7136">
        <v>0.56062854233650361</v>
      </c>
    </row>
    <row r="7137" spans="1:3" x14ac:dyDescent="0.25">
      <c r="A7137">
        <v>7104</v>
      </c>
      <c r="B7137">
        <v>2.7023252025625153</v>
      </c>
      <c r="C7137">
        <v>0.13088814143748451</v>
      </c>
    </row>
    <row r="7138" spans="1:3" x14ac:dyDescent="0.25">
      <c r="A7138">
        <v>7105</v>
      </c>
      <c r="B7138">
        <v>2.2325195329851626</v>
      </c>
      <c r="C7138">
        <v>0.25238711701483751</v>
      </c>
    </row>
    <row r="7139" spans="1:3" x14ac:dyDescent="0.25">
      <c r="A7139">
        <v>7106</v>
      </c>
      <c r="B7139">
        <v>1.8723811321654682</v>
      </c>
      <c r="C7139">
        <v>0.43020396083453161</v>
      </c>
    </row>
    <row r="7140" spans="1:3" x14ac:dyDescent="0.25">
      <c r="A7140">
        <v>7107</v>
      </c>
      <c r="B7140">
        <v>2.4520945758691166</v>
      </c>
      <c r="C7140">
        <v>0.25595562513088321</v>
      </c>
    </row>
    <row r="7141" spans="1:3" x14ac:dyDescent="0.25">
      <c r="A7141">
        <v>7108</v>
      </c>
      <c r="B7141">
        <v>1.9399806970163656</v>
      </c>
      <c r="C7141">
        <v>0.36260439598363425</v>
      </c>
    </row>
    <row r="7142" spans="1:3" x14ac:dyDescent="0.25">
      <c r="A7142">
        <v>7109</v>
      </c>
      <c r="B7142">
        <v>2.2329476620890394</v>
      </c>
      <c r="C7142">
        <v>0.16494761091096066</v>
      </c>
    </row>
    <row r="7143" spans="1:3" x14ac:dyDescent="0.25">
      <c r="A7143">
        <v>7110</v>
      </c>
      <c r="B7143">
        <v>1.7369965790987225</v>
      </c>
      <c r="C7143">
        <v>0.82795277790127764</v>
      </c>
    </row>
    <row r="7144" spans="1:3" x14ac:dyDescent="0.25">
      <c r="A7144">
        <v>7111</v>
      </c>
      <c r="B7144">
        <v>2.8729106570456553</v>
      </c>
      <c r="C7144">
        <v>1.7461100954344833E-2</v>
      </c>
    </row>
    <row r="7145" spans="1:3" x14ac:dyDescent="0.25">
      <c r="A7145">
        <v>7112</v>
      </c>
      <c r="B7145">
        <v>1.7515966609485507</v>
      </c>
      <c r="C7145">
        <v>0.44562791605144936</v>
      </c>
    </row>
    <row r="7146" spans="1:3" x14ac:dyDescent="0.25">
      <c r="A7146">
        <v>7113</v>
      </c>
      <c r="B7146">
        <v>1.8863597863887474</v>
      </c>
      <c r="C7146">
        <v>0.31086479061125272</v>
      </c>
    </row>
    <row r="7147" spans="1:3" x14ac:dyDescent="0.25">
      <c r="A7147">
        <v>7114</v>
      </c>
      <c r="B7147">
        <v>2.4201571356913965</v>
      </c>
      <c r="C7147">
        <v>-2.2261862691396406E-2</v>
      </c>
    </row>
    <row r="7148" spans="1:3" x14ac:dyDescent="0.25">
      <c r="A7148">
        <v>7115</v>
      </c>
      <c r="B7148">
        <v>1.3116580595093981</v>
      </c>
      <c r="C7148">
        <v>-0.61851087850939812</v>
      </c>
    </row>
    <row r="7149" spans="1:3" x14ac:dyDescent="0.25">
      <c r="A7149">
        <v>7116</v>
      </c>
      <c r="B7149">
        <v>2.1522004229783307</v>
      </c>
      <c r="C7149">
        <v>0.41274893402166946</v>
      </c>
    </row>
    <row r="7150" spans="1:3" x14ac:dyDescent="0.25">
      <c r="A7150">
        <v>7117</v>
      </c>
      <c r="B7150">
        <v>2.4650782665847322</v>
      </c>
      <c r="C7150">
        <v>0.30751045541526789</v>
      </c>
    </row>
    <row r="7151" spans="1:3" x14ac:dyDescent="0.25">
      <c r="A7151">
        <v>7118</v>
      </c>
      <c r="B7151">
        <v>1.8648191207477345</v>
      </c>
      <c r="C7151">
        <v>0.53307615225226557</v>
      </c>
    </row>
    <row r="7152" spans="1:3" x14ac:dyDescent="0.25">
      <c r="A7152">
        <v>7119</v>
      </c>
      <c r="B7152">
        <v>2.2763764124686858</v>
      </c>
      <c r="C7152">
        <v>0.36268091753131415</v>
      </c>
    </row>
    <row r="7153" spans="1:3" x14ac:dyDescent="0.25">
      <c r="A7153">
        <v>7120</v>
      </c>
      <c r="B7153">
        <v>1.436747878357596</v>
      </c>
      <c r="C7153">
        <v>0.35501159064240406</v>
      </c>
    </row>
    <row r="7154" spans="1:3" x14ac:dyDescent="0.25">
      <c r="A7154">
        <v>7121</v>
      </c>
      <c r="B7154">
        <v>1.5147350995370872</v>
      </c>
      <c r="C7154">
        <v>0.27702436946291287</v>
      </c>
    </row>
    <row r="7155" spans="1:3" x14ac:dyDescent="0.25">
      <c r="A7155">
        <v>7122</v>
      </c>
      <c r="B7155">
        <v>1.9848289137389221</v>
      </c>
      <c r="C7155">
        <v>0.50007773626107799</v>
      </c>
    </row>
    <row r="7156" spans="1:3" x14ac:dyDescent="0.25">
      <c r="A7156">
        <v>7123</v>
      </c>
      <c r="B7156">
        <v>2.2888807096768584</v>
      </c>
      <c r="C7156">
        <v>0.41916949132314141</v>
      </c>
    </row>
    <row r="7157" spans="1:3" x14ac:dyDescent="0.25">
      <c r="A7157">
        <v>7124</v>
      </c>
      <c r="B7157">
        <v>2.4969869300350771</v>
      </c>
      <c r="C7157">
        <v>0.14207039996492288</v>
      </c>
    </row>
    <row r="7158" spans="1:3" x14ac:dyDescent="0.25">
      <c r="A7158">
        <v>7125</v>
      </c>
      <c r="B7158">
        <v>1.3960575175793732</v>
      </c>
      <c r="C7158">
        <v>-9.7631565793732111E-3</v>
      </c>
    </row>
    <row r="7159" spans="1:3" x14ac:dyDescent="0.25">
      <c r="A7159">
        <v>7126</v>
      </c>
      <c r="B7159">
        <v>2.2710152476924614</v>
      </c>
      <c r="C7159">
        <v>0.36804208230753854</v>
      </c>
    </row>
    <row r="7160" spans="1:3" x14ac:dyDescent="0.25">
      <c r="A7160">
        <v>7127</v>
      </c>
      <c r="B7160">
        <v>2.5897185803833356</v>
      </c>
      <c r="C7160">
        <v>-2.4769223383335426E-2</v>
      </c>
    </row>
    <row r="7161" spans="1:3" x14ac:dyDescent="0.25">
      <c r="A7161">
        <v>7128</v>
      </c>
      <c r="B7161">
        <v>1.9648732816752956</v>
      </c>
      <c r="C7161">
        <v>0.43302199132470442</v>
      </c>
    </row>
    <row r="7162" spans="1:3" x14ac:dyDescent="0.25">
      <c r="A7162">
        <v>7129</v>
      </c>
      <c r="B7162">
        <v>2.095740925960289</v>
      </c>
      <c r="C7162">
        <v>0.10148365103971102</v>
      </c>
    </row>
    <row r="7163" spans="1:3" x14ac:dyDescent="0.25">
      <c r="A7163">
        <v>7130</v>
      </c>
      <c r="B7163">
        <v>1.5571161606735853</v>
      </c>
      <c r="C7163">
        <v>0.52232538132641482</v>
      </c>
    </row>
    <row r="7164" spans="1:3" x14ac:dyDescent="0.25">
      <c r="A7164">
        <v>7131</v>
      </c>
      <c r="B7164">
        <v>2.2482833640689632</v>
      </c>
      <c r="C7164">
        <v>0.23662328593103688</v>
      </c>
    </row>
    <row r="7165" spans="1:3" x14ac:dyDescent="0.25">
      <c r="A7165">
        <v>7132</v>
      </c>
      <c r="B7165">
        <v>2.24452156286769</v>
      </c>
      <c r="C7165">
        <v>0.15337371013231005</v>
      </c>
    </row>
    <row r="7166" spans="1:3" x14ac:dyDescent="0.25">
      <c r="A7166">
        <v>7133</v>
      </c>
      <c r="B7166">
        <v>1.9072770006146684</v>
      </c>
      <c r="C7166">
        <v>0.28994757638533164</v>
      </c>
    </row>
    <row r="7167" spans="1:3" x14ac:dyDescent="0.25">
      <c r="A7167">
        <v>7134</v>
      </c>
      <c r="B7167">
        <v>2.2994352769200597</v>
      </c>
      <c r="C7167">
        <v>0.18547137307994044</v>
      </c>
    </row>
    <row r="7168" spans="1:3" x14ac:dyDescent="0.25">
      <c r="A7168">
        <v>7135</v>
      </c>
      <c r="B7168">
        <v>2.0106124327269397</v>
      </c>
      <c r="C7168">
        <v>0.38728284027306037</v>
      </c>
    </row>
    <row r="7169" spans="1:3" x14ac:dyDescent="0.25">
      <c r="A7169">
        <v>7136</v>
      </c>
      <c r="B7169">
        <v>1.5640818805973433</v>
      </c>
      <c r="C7169">
        <v>0.63314269640265675</v>
      </c>
    </row>
    <row r="7170" spans="1:3" x14ac:dyDescent="0.25">
      <c r="A7170">
        <v>7137</v>
      </c>
      <c r="B7170">
        <v>1.6046487686765383</v>
      </c>
      <c r="C7170">
        <v>0.69793632432346153</v>
      </c>
    </row>
    <row r="7171" spans="1:3" x14ac:dyDescent="0.25">
      <c r="A7171">
        <v>7138</v>
      </c>
      <c r="B7171">
        <v>2.6951504883262629</v>
      </c>
      <c r="C7171">
        <v>1.2899712673736907E-2</v>
      </c>
    </row>
    <row r="7172" spans="1:3" x14ac:dyDescent="0.25">
      <c r="A7172">
        <v>7139</v>
      </c>
      <c r="B7172">
        <v>2.2223200536021186</v>
      </c>
      <c r="C7172">
        <v>0.17557521939788145</v>
      </c>
    </row>
    <row r="7173" spans="1:3" x14ac:dyDescent="0.25">
      <c r="A7173">
        <v>7140</v>
      </c>
      <c r="B7173">
        <v>1.6023337124194388</v>
      </c>
      <c r="C7173">
        <v>-0.21603935141943875</v>
      </c>
    </row>
    <row r="7174" spans="1:3" x14ac:dyDescent="0.25">
      <c r="A7174">
        <v>7141</v>
      </c>
      <c r="B7174">
        <v>1.1735012190081573</v>
      </c>
      <c r="C7174">
        <v>0.61825824999184276</v>
      </c>
    </row>
    <row r="7175" spans="1:3" x14ac:dyDescent="0.25">
      <c r="A7175">
        <v>7142</v>
      </c>
      <c r="B7175">
        <v>2.0658446447398422</v>
      </c>
      <c r="C7175">
        <v>0.13137993226015787</v>
      </c>
    </row>
    <row r="7176" spans="1:3" x14ac:dyDescent="0.25">
      <c r="A7176">
        <v>7143</v>
      </c>
      <c r="B7176">
        <v>1.5899090919942414</v>
      </c>
      <c r="C7176">
        <v>0.60731548500575872</v>
      </c>
    </row>
    <row r="7177" spans="1:3" x14ac:dyDescent="0.25">
      <c r="A7177">
        <v>7144</v>
      </c>
      <c r="B7177">
        <v>1.5121151239437436</v>
      </c>
      <c r="C7177">
        <v>0.5673264180562565</v>
      </c>
    </row>
    <row r="7178" spans="1:3" x14ac:dyDescent="0.25">
      <c r="A7178">
        <v>7145</v>
      </c>
      <c r="B7178">
        <v>1.3824298706225873</v>
      </c>
      <c r="C7178">
        <v>0.56348027837741266</v>
      </c>
    </row>
    <row r="7179" spans="1:3" x14ac:dyDescent="0.25">
      <c r="A7179">
        <v>7146</v>
      </c>
      <c r="B7179">
        <v>2.6018332867176475</v>
      </c>
      <c r="C7179">
        <v>0.10621691428235236</v>
      </c>
    </row>
    <row r="7180" spans="1:3" x14ac:dyDescent="0.25">
      <c r="A7180">
        <v>7147</v>
      </c>
      <c r="B7180">
        <v>1.9663700015578573</v>
      </c>
      <c r="C7180">
        <v>0.4315252714421427</v>
      </c>
    </row>
    <row r="7181" spans="1:3" x14ac:dyDescent="0.25">
      <c r="A7181">
        <v>7148</v>
      </c>
      <c r="B7181">
        <v>0.91845222698165863</v>
      </c>
      <c r="C7181">
        <v>0.18016006201834145</v>
      </c>
    </row>
    <row r="7182" spans="1:3" x14ac:dyDescent="0.25">
      <c r="A7182">
        <v>7149</v>
      </c>
      <c r="B7182">
        <v>1.2736708477265024</v>
      </c>
      <c r="C7182">
        <v>0.51808862127349764</v>
      </c>
    </row>
    <row r="7183" spans="1:3" x14ac:dyDescent="0.25">
      <c r="A7183">
        <v>7150</v>
      </c>
      <c r="B7183">
        <v>2.2950323003717297</v>
      </c>
      <c r="C7183">
        <v>7.552792628270133E-3</v>
      </c>
    </row>
    <row r="7184" spans="1:3" x14ac:dyDescent="0.25">
      <c r="A7184">
        <v>7151</v>
      </c>
      <c r="B7184">
        <v>1.5932114964962216</v>
      </c>
      <c r="C7184">
        <v>0.19854797250377842</v>
      </c>
    </row>
    <row r="7185" spans="1:3" x14ac:dyDescent="0.25">
      <c r="A7185">
        <v>7152</v>
      </c>
      <c r="B7185">
        <v>1.7902526490323822</v>
      </c>
      <c r="C7185">
        <v>0.28918889296761785</v>
      </c>
    </row>
    <row r="7186" spans="1:3" x14ac:dyDescent="0.25">
      <c r="A7186">
        <v>7153</v>
      </c>
      <c r="B7186">
        <v>2.1524908518022685</v>
      </c>
      <c r="C7186">
        <v>-7.3049309802268425E-2</v>
      </c>
    </row>
    <row r="7187" spans="1:3" x14ac:dyDescent="0.25">
      <c r="A7187">
        <v>7154</v>
      </c>
      <c r="B7187">
        <v>1.3709164117292993</v>
      </c>
      <c r="C7187">
        <v>0.57499373727070058</v>
      </c>
    </row>
    <row r="7188" spans="1:3" x14ac:dyDescent="0.25">
      <c r="A7188">
        <v>7155</v>
      </c>
      <c r="B7188">
        <v>1.7363564318864106</v>
      </c>
      <c r="C7188">
        <v>0.34308511011358944</v>
      </c>
    </row>
    <row r="7189" spans="1:3" x14ac:dyDescent="0.25">
      <c r="A7189">
        <v>7156</v>
      </c>
      <c r="B7189">
        <v>1.5618998961046457</v>
      </c>
      <c r="C7189">
        <v>0.51754164589535434</v>
      </c>
    </row>
    <row r="7190" spans="1:3" x14ac:dyDescent="0.25">
      <c r="A7190">
        <v>7157</v>
      </c>
      <c r="B7190">
        <v>1.22569181900155</v>
      </c>
      <c r="C7190">
        <v>0.38374609299844997</v>
      </c>
    </row>
    <row r="7191" spans="1:3" x14ac:dyDescent="0.25">
      <c r="A7191">
        <v>7158</v>
      </c>
      <c r="B7191">
        <v>1.5894867120174343</v>
      </c>
      <c r="C7191">
        <v>0.20227275698256575</v>
      </c>
    </row>
    <row r="7192" spans="1:3" x14ac:dyDescent="0.25">
      <c r="A7192">
        <v>7159</v>
      </c>
      <c r="B7192">
        <v>1.5459849417737099</v>
      </c>
      <c r="C7192">
        <v>0.24577452722629012</v>
      </c>
    </row>
    <row r="7193" spans="1:3" x14ac:dyDescent="0.25">
      <c r="A7193">
        <v>7160</v>
      </c>
      <c r="B7193">
        <v>1.6635691385666769</v>
      </c>
      <c r="C7193">
        <v>0.41587240343332321</v>
      </c>
    </row>
    <row r="7194" spans="1:3" x14ac:dyDescent="0.25">
      <c r="A7194">
        <v>7161</v>
      </c>
      <c r="B7194">
        <v>1.3621658610508895</v>
      </c>
      <c r="C7194">
        <v>2.4128499949110482E-2</v>
      </c>
    </row>
    <row r="7195" spans="1:3" x14ac:dyDescent="0.25">
      <c r="A7195">
        <v>7162</v>
      </c>
      <c r="B7195">
        <v>1.6042522278505991</v>
      </c>
      <c r="C7195">
        <v>0.592972349149401</v>
      </c>
    </row>
    <row r="7196" spans="1:3" x14ac:dyDescent="0.25">
      <c r="A7196">
        <v>7163</v>
      </c>
      <c r="B7196">
        <v>1.3606086998927498</v>
      </c>
      <c r="C7196">
        <v>0.43115076910725025</v>
      </c>
    </row>
    <row r="7197" spans="1:3" x14ac:dyDescent="0.25">
      <c r="A7197">
        <v>7164</v>
      </c>
      <c r="B7197">
        <v>1.6997201849460573</v>
      </c>
      <c r="C7197">
        <v>9.2039284053942794E-2</v>
      </c>
    </row>
    <row r="7198" spans="1:3" x14ac:dyDescent="0.25">
      <c r="A7198">
        <v>7165</v>
      </c>
      <c r="B7198">
        <v>0.81259726992425596</v>
      </c>
      <c r="C7198">
        <v>0.57369709107574407</v>
      </c>
    </row>
    <row r="7199" spans="1:3" x14ac:dyDescent="0.25">
      <c r="A7199">
        <v>7166</v>
      </c>
      <c r="B7199">
        <v>1.176799534837198</v>
      </c>
      <c r="C7199">
        <v>0.61495993416280204</v>
      </c>
    </row>
    <row r="7200" spans="1:3" x14ac:dyDescent="0.25">
      <c r="A7200">
        <v>7167</v>
      </c>
      <c r="B7200">
        <v>1.3100832695440061</v>
      </c>
      <c r="C7200">
        <v>7.6211091455993918E-2</v>
      </c>
    </row>
    <row r="7201" spans="1:3" x14ac:dyDescent="0.25">
      <c r="A7201">
        <v>7168</v>
      </c>
      <c r="B7201">
        <v>1.7356437823574167</v>
      </c>
      <c r="C7201">
        <v>0.34379775964258341</v>
      </c>
    </row>
    <row r="7202" spans="1:3" x14ac:dyDescent="0.25">
      <c r="A7202">
        <v>7169</v>
      </c>
      <c r="B7202">
        <v>1.7079182864808333</v>
      </c>
      <c r="C7202">
        <v>0.59466680651916648</v>
      </c>
    </row>
    <row r="7203" spans="1:3" x14ac:dyDescent="0.25">
      <c r="A7203">
        <v>7170</v>
      </c>
      <c r="B7203">
        <v>0.80536201105265082</v>
      </c>
      <c r="C7203">
        <v>-0.11221483005265087</v>
      </c>
    </row>
    <row r="7204" spans="1:3" x14ac:dyDescent="0.25">
      <c r="A7204">
        <v>7171</v>
      </c>
      <c r="B7204">
        <v>0.98499101384543453</v>
      </c>
      <c r="C7204">
        <v>0.11362127515456555</v>
      </c>
    </row>
    <row r="7205" spans="1:3" x14ac:dyDescent="0.25">
      <c r="A7205">
        <v>7172</v>
      </c>
      <c r="B7205">
        <v>1.2050373041194886</v>
      </c>
      <c r="C7205">
        <v>0.18125705688051141</v>
      </c>
    </row>
    <row r="7206" spans="1:3" x14ac:dyDescent="0.25">
      <c r="A7206">
        <v>7173</v>
      </c>
      <c r="B7206">
        <v>1.4345377324663426</v>
      </c>
      <c r="C7206">
        <v>0.17490017953365733</v>
      </c>
    </row>
    <row r="7207" spans="1:3" x14ac:dyDescent="0.25">
      <c r="A7207">
        <v>7174</v>
      </c>
      <c r="B7207">
        <v>1.1090037122094047</v>
      </c>
      <c r="C7207">
        <v>-1.0391423209404671E-2</v>
      </c>
    </row>
    <row r="7208" spans="1:3" x14ac:dyDescent="0.25">
      <c r="A7208">
        <v>7175</v>
      </c>
      <c r="B7208">
        <v>1.0102884992118013</v>
      </c>
      <c r="C7208">
        <v>8.832378978819877E-2</v>
      </c>
    </row>
    <row r="7209" spans="1:3" x14ac:dyDescent="0.25">
      <c r="A7209">
        <v>7176</v>
      </c>
      <c r="B7209">
        <v>1.7103118100584276</v>
      </c>
      <c r="C7209">
        <v>0.59227328294157222</v>
      </c>
    </row>
    <row r="7210" spans="1:3" x14ac:dyDescent="0.25">
      <c r="A7210">
        <v>7177</v>
      </c>
      <c r="B7210">
        <v>1.9437983893642685</v>
      </c>
      <c r="C7210">
        <v>-0.33436047736426855</v>
      </c>
    </row>
    <row r="7211" spans="1:3" x14ac:dyDescent="0.25">
      <c r="A7211">
        <v>7178</v>
      </c>
      <c r="B7211">
        <v>1.0009107100507659</v>
      </c>
      <c r="C7211">
        <v>0.3853836509492341</v>
      </c>
    </row>
    <row r="7212" spans="1:3" x14ac:dyDescent="0.25">
      <c r="A7212">
        <v>7179</v>
      </c>
      <c r="B7212">
        <v>1.5234697851644496</v>
      </c>
      <c r="C7212">
        <v>8.5968126835550329E-2</v>
      </c>
    </row>
    <row r="7213" spans="1:3" x14ac:dyDescent="0.25">
      <c r="A7213">
        <v>7180</v>
      </c>
      <c r="B7213">
        <v>0.83003430965603298</v>
      </c>
      <c r="C7213">
        <v>-0.13688712865603303</v>
      </c>
    </row>
    <row r="7214" spans="1:3" x14ac:dyDescent="0.25">
      <c r="A7214">
        <v>7181</v>
      </c>
      <c r="B7214">
        <v>1.2533840425662421</v>
      </c>
      <c r="C7214">
        <v>0.13291031843375789</v>
      </c>
    </row>
    <row r="7215" spans="1:3" x14ac:dyDescent="0.25">
      <c r="A7215">
        <v>7182</v>
      </c>
      <c r="B7215">
        <v>1.6132310731170141</v>
      </c>
      <c r="C7215">
        <v>-3.79316111701411E-3</v>
      </c>
    </row>
    <row r="7216" spans="1:3" x14ac:dyDescent="0.25">
      <c r="A7216">
        <v>7183</v>
      </c>
      <c r="B7216">
        <v>1.5317869420286496</v>
      </c>
      <c r="C7216">
        <v>0.25997252697135043</v>
      </c>
    </row>
    <row r="7217" spans="1:3" x14ac:dyDescent="0.25">
      <c r="A7217">
        <v>7184</v>
      </c>
      <c r="B7217">
        <v>1.1028762106334808</v>
      </c>
      <c r="C7217">
        <v>-0.4097290296334809</v>
      </c>
    </row>
    <row r="7218" spans="1:3" x14ac:dyDescent="0.25">
      <c r="A7218">
        <v>7185</v>
      </c>
      <c r="B7218">
        <v>1.03808009952658</v>
      </c>
      <c r="C7218">
        <v>6.0532189473420095E-2</v>
      </c>
    </row>
    <row r="7219" spans="1:3" x14ac:dyDescent="0.25">
      <c r="A7219">
        <v>7186</v>
      </c>
      <c r="B7219">
        <v>1.5674465957881585</v>
      </c>
      <c r="C7219">
        <v>0.22431287321184157</v>
      </c>
    </row>
    <row r="7220" spans="1:3" x14ac:dyDescent="0.25">
      <c r="A7220">
        <v>7187</v>
      </c>
      <c r="B7220">
        <v>1.363224190245232</v>
      </c>
      <c r="C7220">
        <v>0.24621372175476797</v>
      </c>
    </row>
    <row r="7221" spans="1:3" x14ac:dyDescent="0.25">
      <c r="A7221">
        <v>7188</v>
      </c>
      <c r="B7221">
        <v>1.3974019902417991</v>
      </c>
      <c r="C7221">
        <v>0.21203592175820085</v>
      </c>
    </row>
    <row r="7222" spans="1:3" x14ac:dyDescent="0.25">
      <c r="A7222">
        <v>7189</v>
      </c>
      <c r="B7222">
        <v>1.1349909832438974</v>
      </c>
      <c r="C7222">
        <v>0.25130337775610267</v>
      </c>
    </row>
    <row r="7223" spans="1:3" x14ac:dyDescent="0.25">
      <c r="A7223">
        <v>7190</v>
      </c>
      <c r="B7223">
        <v>0.53536304396876966</v>
      </c>
      <c r="C7223">
        <v>-0.53536304396876966</v>
      </c>
    </row>
    <row r="7224" spans="1:3" x14ac:dyDescent="0.25">
      <c r="A7224">
        <v>7191</v>
      </c>
      <c r="B7224">
        <v>1.6543271811441502</v>
      </c>
      <c r="C7224">
        <v>-4.4889269144150257E-2</v>
      </c>
    </row>
    <row r="7225" spans="1:3" x14ac:dyDescent="0.25">
      <c r="A7225">
        <v>7192</v>
      </c>
      <c r="B7225">
        <v>1.2710519252270092</v>
      </c>
      <c r="C7225">
        <v>0.11524243577299087</v>
      </c>
    </row>
    <row r="7226" spans="1:3" x14ac:dyDescent="0.25">
      <c r="A7226">
        <v>7193</v>
      </c>
      <c r="B7226">
        <v>0.93340165592999069</v>
      </c>
      <c r="C7226">
        <v>-0.93340165592999069</v>
      </c>
    </row>
    <row r="7227" spans="1:3" x14ac:dyDescent="0.25">
      <c r="A7227">
        <v>7194</v>
      </c>
      <c r="B7227">
        <v>1.5971898792761716</v>
      </c>
      <c r="C7227">
        <v>0.19456958972382843</v>
      </c>
    </row>
    <row r="7228" spans="1:3" x14ac:dyDescent="0.25">
      <c r="A7228">
        <v>7195</v>
      </c>
      <c r="B7228">
        <v>1.5380045870105488</v>
      </c>
      <c r="C7228">
        <v>-0.15171022601054873</v>
      </c>
    </row>
    <row r="7229" spans="1:3" x14ac:dyDescent="0.25">
      <c r="A7229">
        <v>7196</v>
      </c>
      <c r="B7229">
        <v>1.6143515873640588</v>
      </c>
      <c r="C7229">
        <v>0.17740788163594123</v>
      </c>
    </row>
    <row r="7230" spans="1:3" x14ac:dyDescent="0.25">
      <c r="A7230">
        <v>7197</v>
      </c>
      <c r="B7230">
        <v>0.677152233871682</v>
      </c>
      <c r="C7230">
        <v>-0.677152233871682</v>
      </c>
    </row>
    <row r="7231" spans="1:3" x14ac:dyDescent="0.25">
      <c r="A7231">
        <v>7198</v>
      </c>
      <c r="B7231">
        <v>0.42496631070351781</v>
      </c>
      <c r="C7231">
        <v>-0.42496631070351781</v>
      </c>
    </row>
    <row r="7232" spans="1:3" x14ac:dyDescent="0.25">
      <c r="A7232">
        <v>7199</v>
      </c>
      <c r="B7232">
        <v>0.43373880930180764</v>
      </c>
      <c r="C7232">
        <v>-0.43373880930180764</v>
      </c>
    </row>
    <row r="7233" spans="1:3" x14ac:dyDescent="0.25">
      <c r="A7233">
        <v>7200</v>
      </c>
      <c r="B7233">
        <v>0.95250086464542016</v>
      </c>
      <c r="C7233">
        <v>0.14611142435457991</v>
      </c>
    </row>
    <row r="7234" spans="1:3" x14ac:dyDescent="0.25">
      <c r="A7234">
        <v>7201</v>
      </c>
      <c r="B7234">
        <v>0.43310962944205478</v>
      </c>
      <c r="C7234">
        <v>-0.43310962944205478</v>
      </c>
    </row>
    <row r="7235" spans="1:3" x14ac:dyDescent="0.25">
      <c r="A7235">
        <v>7202</v>
      </c>
      <c r="B7235">
        <v>0.54654923099532593</v>
      </c>
      <c r="C7235">
        <v>-0.54654923099532593</v>
      </c>
    </row>
    <row r="7236" spans="1:3" x14ac:dyDescent="0.25">
      <c r="A7236">
        <v>7203</v>
      </c>
      <c r="B7236">
        <v>0.42264678039166736</v>
      </c>
      <c r="C7236">
        <v>-0.42264678039166736</v>
      </c>
    </row>
    <row r="7237" spans="1:3" x14ac:dyDescent="0.25">
      <c r="A7237">
        <v>7204</v>
      </c>
      <c r="B7237">
        <v>0.42264678039166736</v>
      </c>
      <c r="C7237">
        <v>-0.42264678039166736</v>
      </c>
    </row>
    <row r="7238" spans="1:3" x14ac:dyDescent="0.25">
      <c r="A7238">
        <v>7205</v>
      </c>
      <c r="B7238">
        <v>0.53669855952228651</v>
      </c>
      <c r="C7238">
        <v>-0.53669855952228651</v>
      </c>
    </row>
    <row r="7239" spans="1:3" x14ac:dyDescent="0.25">
      <c r="A7239">
        <v>7206</v>
      </c>
      <c r="B7239">
        <v>0.44468929772277055</v>
      </c>
      <c r="C7239">
        <v>-0.44468929772277055</v>
      </c>
    </row>
    <row r="7240" spans="1:3" x14ac:dyDescent="0.25">
      <c r="A7240">
        <v>7207</v>
      </c>
      <c r="B7240">
        <v>1.1811169608954692</v>
      </c>
      <c r="C7240">
        <v>0.20517740010453078</v>
      </c>
    </row>
    <row r="7241" spans="1:3" x14ac:dyDescent="0.25">
      <c r="A7241">
        <v>7208</v>
      </c>
      <c r="B7241">
        <v>0.54976323728012755</v>
      </c>
      <c r="C7241">
        <v>-0.54976323728012755</v>
      </c>
    </row>
    <row r="7242" spans="1:3" x14ac:dyDescent="0.25">
      <c r="A7242">
        <v>7209</v>
      </c>
      <c r="B7242">
        <v>1.117044277884887</v>
      </c>
      <c r="C7242">
        <v>-1.117044277884887</v>
      </c>
    </row>
    <row r="7243" spans="1:3" x14ac:dyDescent="0.25">
      <c r="A7243">
        <v>7210</v>
      </c>
      <c r="B7243">
        <v>0.42264678039166736</v>
      </c>
      <c r="C7243">
        <v>-0.42264678039166736</v>
      </c>
    </row>
    <row r="7244" spans="1:3" x14ac:dyDescent="0.25">
      <c r="A7244">
        <v>7211</v>
      </c>
      <c r="B7244">
        <v>0.57408054066963066</v>
      </c>
      <c r="C7244">
        <v>-0.57408054066963066</v>
      </c>
    </row>
    <row r="7245" spans="1:3" x14ac:dyDescent="0.25">
      <c r="A7245">
        <v>7212</v>
      </c>
      <c r="B7245">
        <v>0.7087219317426442</v>
      </c>
      <c r="C7245">
        <v>-0.7087219317426442</v>
      </c>
    </row>
    <row r="7246" spans="1:3" x14ac:dyDescent="0.25">
      <c r="A7246">
        <v>7213</v>
      </c>
      <c r="B7246">
        <v>0.78247102950428438</v>
      </c>
      <c r="C7246">
        <v>-0.78247102950428438</v>
      </c>
    </row>
    <row r="7247" spans="1:3" x14ac:dyDescent="0.25">
      <c r="A7247">
        <v>7214</v>
      </c>
      <c r="B7247">
        <v>0.5372739013407809</v>
      </c>
      <c r="C7247">
        <v>-0.5372739013407809</v>
      </c>
    </row>
    <row r="7248" spans="1:3" x14ac:dyDescent="0.25">
      <c r="A7248">
        <v>7215</v>
      </c>
      <c r="B7248">
        <v>1.4892048380859715</v>
      </c>
      <c r="C7248">
        <v>-0.10291047708597145</v>
      </c>
    </row>
    <row r="7249" spans="1:3" x14ac:dyDescent="0.25">
      <c r="A7249">
        <v>7216</v>
      </c>
      <c r="B7249">
        <v>0.87508726943267723</v>
      </c>
      <c r="C7249">
        <v>-0.18194008843267728</v>
      </c>
    </row>
    <row r="7250" spans="1:3" x14ac:dyDescent="0.25">
      <c r="A7250">
        <v>7217</v>
      </c>
      <c r="B7250">
        <v>0.87212620944673236</v>
      </c>
      <c r="C7250">
        <v>-0.17897902844673241</v>
      </c>
    </row>
    <row r="7251" spans="1:3" x14ac:dyDescent="0.25">
      <c r="A7251">
        <v>7218</v>
      </c>
      <c r="B7251">
        <v>0.46748039909757105</v>
      </c>
      <c r="C7251">
        <v>-0.46748039909757105</v>
      </c>
    </row>
    <row r="7252" spans="1:3" x14ac:dyDescent="0.25">
      <c r="A7252">
        <v>7219</v>
      </c>
      <c r="B7252">
        <v>0.62875332569826936</v>
      </c>
      <c r="C7252">
        <v>-0.62875332569826936</v>
      </c>
    </row>
    <row r="7253" spans="1:3" x14ac:dyDescent="0.25">
      <c r="A7253">
        <v>7220</v>
      </c>
      <c r="B7253">
        <v>0.79734144378999106</v>
      </c>
      <c r="C7253">
        <v>-0.79734144378999106</v>
      </c>
    </row>
    <row r="7254" spans="1:3" x14ac:dyDescent="0.25">
      <c r="A7254">
        <v>7221</v>
      </c>
      <c r="B7254">
        <v>0.89123981131268581</v>
      </c>
      <c r="C7254">
        <v>-0.89123981131268581</v>
      </c>
    </row>
    <row r="7255" spans="1:3" x14ac:dyDescent="0.25">
      <c r="A7255">
        <v>7222</v>
      </c>
      <c r="B7255">
        <v>4.7129085339858143</v>
      </c>
      <c r="C7255">
        <v>-1.0493468879858145</v>
      </c>
    </row>
    <row r="7256" spans="1:3" x14ac:dyDescent="0.25">
      <c r="A7256">
        <v>7223</v>
      </c>
      <c r="B7256">
        <v>3.8725826685723539</v>
      </c>
      <c r="C7256">
        <v>-0.43859546457235377</v>
      </c>
    </row>
    <row r="7257" spans="1:3" x14ac:dyDescent="0.25">
      <c r="A7257">
        <v>7224</v>
      </c>
      <c r="B7257">
        <v>4.4595361195744774</v>
      </c>
      <c r="C7257">
        <v>-0.82194995957447725</v>
      </c>
    </row>
    <row r="7258" spans="1:3" x14ac:dyDescent="0.25">
      <c r="A7258">
        <v>7225</v>
      </c>
      <c r="B7258">
        <v>4.1956976621283752</v>
      </c>
      <c r="C7258">
        <v>-0.66933713712837539</v>
      </c>
    </row>
    <row r="7259" spans="1:3" x14ac:dyDescent="0.25">
      <c r="A7259">
        <v>7226</v>
      </c>
      <c r="B7259">
        <v>3.8154869838985119</v>
      </c>
      <c r="C7259">
        <v>-0.41428960189851205</v>
      </c>
    </row>
    <row r="7260" spans="1:3" x14ac:dyDescent="0.25">
      <c r="A7260">
        <v>7227</v>
      </c>
      <c r="B7260">
        <v>2.9790881320623543</v>
      </c>
      <c r="C7260">
        <v>0.11195432093764568</v>
      </c>
    </row>
    <row r="7261" spans="1:3" x14ac:dyDescent="0.25">
      <c r="A7261">
        <v>7228</v>
      </c>
      <c r="B7261">
        <v>3.9029457609374703</v>
      </c>
      <c r="C7261">
        <v>-0.50174837893747037</v>
      </c>
    </row>
    <row r="7262" spans="1:3" x14ac:dyDescent="0.25">
      <c r="A7262">
        <v>7229</v>
      </c>
      <c r="B7262">
        <v>4.0943555755875591</v>
      </c>
      <c r="C7262">
        <v>-0.66036837158755901</v>
      </c>
    </row>
    <row r="7263" spans="1:3" x14ac:dyDescent="0.25">
      <c r="A7263">
        <v>7230</v>
      </c>
      <c r="B7263">
        <v>3.4936217661309796</v>
      </c>
      <c r="C7263">
        <v>-0.35812755013097952</v>
      </c>
    </row>
    <row r="7264" spans="1:3" x14ac:dyDescent="0.25">
      <c r="A7264">
        <v>7231</v>
      </c>
      <c r="B7264">
        <v>3.8967914026406936</v>
      </c>
      <c r="C7264">
        <v>-0.49559402064069369</v>
      </c>
    </row>
    <row r="7265" spans="1:3" x14ac:dyDescent="0.25">
      <c r="A7265">
        <v>7232</v>
      </c>
      <c r="B7265">
        <v>3.5978693119956522</v>
      </c>
      <c r="C7265">
        <v>-0.33977277399565198</v>
      </c>
    </row>
    <row r="7266" spans="1:3" x14ac:dyDescent="0.25">
      <c r="A7266">
        <v>7233</v>
      </c>
      <c r="B7266">
        <v>4.0975490011035758</v>
      </c>
      <c r="C7266">
        <v>-0.63181309810357567</v>
      </c>
    </row>
    <row r="7267" spans="1:3" x14ac:dyDescent="0.25">
      <c r="A7267">
        <v>7234</v>
      </c>
      <c r="B7267">
        <v>3.91733987298386</v>
      </c>
      <c r="C7267">
        <v>-0.51614249098386011</v>
      </c>
    </row>
    <row r="7268" spans="1:3" x14ac:dyDescent="0.25">
      <c r="A7268">
        <v>7235</v>
      </c>
      <c r="B7268">
        <v>2.411981277494109</v>
      </c>
      <c r="C7268">
        <v>0.1529680795058912</v>
      </c>
    </row>
    <row r="7269" spans="1:3" x14ac:dyDescent="0.25">
      <c r="A7269">
        <v>7236</v>
      </c>
      <c r="B7269">
        <v>2.9904284819547224</v>
      </c>
      <c r="C7269">
        <v>5.3037920452774223E-3</v>
      </c>
    </row>
    <row r="7270" spans="1:3" x14ac:dyDescent="0.25">
      <c r="A7270">
        <v>7237</v>
      </c>
      <c r="B7270">
        <v>3.0589923656019762</v>
      </c>
      <c r="C7270">
        <v>-6.326009160197632E-2</v>
      </c>
    </row>
    <row r="7271" spans="1:3" x14ac:dyDescent="0.25">
      <c r="A7271">
        <v>7238</v>
      </c>
      <c r="B7271">
        <v>2.4925783475672398</v>
      </c>
      <c r="C7271">
        <v>0.34063499643275996</v>
      </c>
    </row>
    <row r="7272" spans="1:3" x14ac:dyDescent="0.25">
      <c r="A7272">
        <v>7239</v>
      </c>
      <c r="B7272">
        <v>3.0491670219556912</v>
      </c>
      <c r="C7272">
        <v>4.1875431044308797E-2</v>
      </c>
    </row>
    <row r="7273" spans="1:3" x14ac:dyDescent="0.25">
      <c r="A7273">
        <v>7240</v>
      </c>
      <c r="B7273">
        <v>2.896681259146257</v>
      </c>
      <c r="C7273">
        <v>9.9051014853742902E-2</v>
      </c>
    </row>
    <row r="7274" spans="1:3" x14ac:dyDescent="0.25">
      <c r="A7274">
        <v>7241</v>
      </c>
      <c r="B7274">
        <v>3.0472175794229139</v>
      </c>
      <c r="C7274">
        <v>4.3824873577086088E-2</v>
      </c>
    </row>
    <row r="7275" spans="1:3" x14ac:dyDescent="0.25">
      <c r="A7275">
        <v>7242</v>
      </c>
      <c r="B7275">
        <v>2.6879361520641991</v>
      </c>
      <c r="C7275">
        <v>2.011404893580071E-2</v>
      </c>
    </row>
    <row r="7276" spans="1:3" x14ac:dyDescent="0.25">
      <c r="A7276">
        <v>7243</v>
      </c>
      <c r="B7276">
        <v>2.0286328001596416</v>
      </c>
      <c r="C7276">
        <v>0.3692624728403584</v>
      </c>
    </row>
    <row r="7277" spans="1:3" x14ac:dyDescent="0.25">
      <c r="A7277">
        <v>7244</v>
      </c>
      <c r="B7277">
        <v>2.66051139731813</v>
      </c>
      <c r="C7277">
        <v>4.7538803681869801E-2</v>
      </c>
    </row>
    <row r="7278" spans="1:3" x14ac:dyDescent="0.25">
      <c r="A7278">
        <v>7245</v>
      </c>
      <c r="B7278">
        <v>2.5928080287889319</v>
      </c>
      <c r="C7278">
        <v>-0.1079013787889318</v>
      </c>
    </row>
    <row r="7279" spans="1:3" x14ac:dyDescent="0.25">
      <c r="A7279">
        <v>7246</v>
      </c>
      <c r="B7279">
        <v>3.4454629261945264</v>
      </c>
      <c r="C7279">
        <v>-0.22658710119452641</v>
      </c>
    </row>
    <row r="7280" spans="1:3" x14ac:dyDescent="0.25">
      <c r="A7280">
        <v>7247</v>
      </c>
      <c r="B7280">
        <v>3.2681774477396228</v>
      </c>
      <c r="C7280">
        <v>-0.22365500973962282</v>
      </c>
    </row>
    <row r="7281" spans="1:3" x14ac:dyDescent="0.25">
      <c r="A7281">
        <v>7248</v>
      </c>
      <c r="B7281">
        <v>1.9338828248979223</v>
      </c>
      <c r="C7281">
        <v>0.55102382510207781</v>
      </c>
    </row>
    <row r="7282" spans="1:3" x14ac:dyDescent="0.25">
      <c r="A7282">
        <v>7249</v>
      </c>
      <c r="B7282">
        <v>3.1041010304424246</v>
      </c>
      <c r="C7282">
        <v>3.1393185557575531E-2</v>
      </c>
    </row>
    <row r="7283" spans="1:3" x14ac:dyDescent="0.25">
      <c r="A7283">
        <v>7250</v>
      </c>
      <c r="B7283">
        <v>3.1342304448320903</v>
      </c>
      <c r="C7283">
        <v>-8.9708006832090348E-2</v>
      </c>
    </row>
    <row r="7284" spans="1:3" x14ac:dyDescent="0.25">
      <c r="A7284">
        <v>7251</v>
      </c>
      <c r="B7284">
        <v>2.4162483437391029</v>
      </c>
      <c r="C7284">
        <v>0.35634037826089715</v>
      </c>
    </row>
    <row r="7285" spans="1:3" x14ac:dyDescent="0.25">
      <c r="A7285">
        <v>7252</v>
      </c>
      <c r="B7285">
        <v>2.3681027002262782</v>
      </c>
      <c r="C7285">
        <v>2.9792572773721826E-2</v>
      </c>
    </row>
    <row r="7286" spans="1:3" x14ac:dyDescent="0.25">
      <c r="A7286">
        <v>7253</v>
      </c>
      <c r="B7286">
        <v>2.8865981258731011</v>
      </c>
      <c r="C7286">
        <v>5.7840853126899017E-2</v>
      </c>
    </row>
    <row r="7287" spans="1:3" x14ac:dyDescent="0.25">
      <c r="A7287">
        <v>7254</v>
      </c>
      <c r="B7287">
        <v>3.1907611949570809</v>
      </c>
      <c r="C7287">
        <v>-9.9718741957080859E-2</v>
      </c>
    </row>
    <row r="7288" spans="1:3" x14ac:dyDescent="0.25">
      <c r="A7288">
        <v>7255</v>
      </c>
      <c r="B7288">
        <v>3.1299119864793541</v>
      </c>
      <c r="C7288">
        <v>5.5822295206460204E-3</v>
      </c>
    </row>
    <row r="7289" spans="1:3" x14ac:dyDescent="0.25">
      <c r="A7289">
        <v>7256</v>
      </c>
      <c r="B7289">
        <v>2.4836407111204148</v>
      </c>
      <c r="C7289">
        <v>0.28894801087958522</v>
      </c>
    </row>
    <row r="7290" spans="1:3" x14ac:dyDescent="0.25">
      <c r="A7290">
        <v>7257</v>
      </c>
      <c r="B7290">
        <v>2.3806283888619233</v>
      </c>
      <c r="C7290">
        <v>0.39196033313807677</v>
      </c>
    </row>
    <row r="7291" spans="1:3" x14ac:dyDescent="0.25">
      <c r="A7291">
        <v>7258</v>
      </c>
      <c r="B7291">
        <v>2.91033942856102</v>
      </c>
      <c r="C7291">
        <v>3.4099550438980053E-2</v>
      </c>
    </row>
    <row r="7292" spans="1:3" x14ac:dyDescent="0.25">
      <c r="A7292">
        <v>7259</v>
      </c>
      <c r="B7292">
        <v>2.3589372564988365</v>
      </c>
      <c r="C7292">
        <v>0.41365146550116361</v>
      </c>
    </row>
    <row r="7293" spans="1:3" x14ac:dyDescent="0.25">
      <c r="A7293">
        <v>7260</v>
      </c>
      <c r="B7293">
        <v>2.7954311730142831</v>
      </c>
      <c r="C7293">
        <v>3.7782170985716679E-2</v>
      </c>
    </row>
    <row r="7294" spans="1:3" x14ac:dyDescent="0.25">
      <c r="A7294">
        <v>7261</v>
      </c>
      <c r="B7294">
        <v>2.817123709228484</v>
      </c>
      <c r="C7294">
        <v>1.6089634771515815E-2</v>
      </c>
    </row>
    <row r="7295" spans="1:3" x14ac:dyDescent="0.25">
      <c r="A7295">
        <v>7262</v>
      </c>
      <c r="B7295">
        <v>2.1493429356839706</v>
      </c>
      <c r="C7295">
        <v>4.7881641316029455E-2</v>
      </c>
    </row>
    <row r="7296" spans="1:3" x14ac:dyDescent="0.25">
      <c r="A7296">
        <v>7263</v>
      </c>
      <c r="B7296">
        <v>2.543271213021491</v>
      </c>
      <c r="C7296">
        <v>0.28994213097850885</v>
      </c>
    </row>
    <row r="7297" spans="1:3" x14ac:dyDescent="0.25">
      <c r="A7297">
        <v>7264</v>
      </c>
      <c r="B7297">
        <v>2.5246433724745381</v>
      </c>
      <c r="C7297">
        <v>0.30856997152546173</v>
      </c>
    </row>
    <row r="7298" spans="1:3" x14ac:dyDescent="0.25">
      <c r="A7298">
        <v>7265</v>
      </c>
      <c r="B7298">
        <v>2.1926132495628368</v>
      </c>
      <c r="C7298">
        <v>0.37233610743716339</v>
      </c>
    </row>
    <row r="7299" spans="1:3" x14ac:dyDescent="0.25">
      <c r="A7299">
        <v>7266</v>
      </c>
      <c r="B7299">
        <v>2.0121242196319713</v>
      </c>
      <c r="C7299">
        <v>0.2904608733680285</v>
      </c>
    </row>
    <row r="7300" spans="1:3" x14ac:dyDescent="0.25">
      <c r="A7300">
        <v>7267</v>
      </c>
      <c r="B7300">
        <v>3.2286380925023654</v>
      </c>
      <c r="C7300">
        <v>-0.13759563950236542</v>
      </c>
    </row>
    <row r="7301" spans="1:3" x14ac:dyDescent="0.25">
      <c r="A7301">
        <v>7268</v>
      </c>
      <c r="B7301">
        <v>2.6103113249251124</v>
      </c>
      <c r="C7301">
        <v>0.16227739707488764</v>
      </c>
    </row>
    <row r="7302" spans="1:3" x14ac:dyDescent="0.25">
      <c r="A7302">
        <v>7269</v>
      </c>
      <c r="B7302">
        <v>2.4839026424861719</v>
      </c>
      <c r="C7302">
        <v>8.1046714513828277E-2</v>
      </c>
    </row>
    <row r="7303" spans="1:3" x14ac:dyDescent="0.25">
      <c r="A7303">
        <v>7270</v>
      </c>
      <c r="B7303">
        <v>2.98344411407645</v>
      </c>
      <c r="C7303">
        <v>1.2288159923549813E-2</v>
      </c>
    </row>
    <row r="7304" spans="1:3" x14ac:dyDescent="0.25">
      <c r="A7304">
        <v>7271</v>
      </c>
      <c r="B7304">
        <v>2.0163863013967296</v>
      </c>
      <c r="C7304">
        <v>0.46852034860327052</v>
      </c>
    </row>
    <row r="7305" spans="1:3" x14ac:dyDescent="0.25">
      <c r="A7305">
        <v>7272</v>
      </c>
      <c r="B7305">
        <v>1.7651741541272499</v>
      </c>
      <c r="C7305">
        <v>0.31426738787275021</v>
      </c>
    </row>
    <row r="7306" spans="1:3" x14ac:dyDescent="0.25">
      <c r="A7306">
        <v>7273</v>
      </c>
      <c r="B7306">
        <v>2.4713033361384977</v>
      </c>
      <c r="C7306">
        <v>0.23674686486150209</v>
      </c>
    </row>
    <row r="7307" spans="1:3" x14ac:dyDescent="0.25">
      <c r="A7307">
        <v>7274</v>
      </c>
      <c r="B7307">
        <v>2.9943688197076317</v>
      </c>
      <c r="C7307">
        <v>-4.9929840707631623E-2</v>
      </c>
    </row>
    <row r="7308" spans="1:3" x14ac:dyDescent="0.25">
      <c r="A7308">
        <v>7275</v>
      </c>
      <c r="B7308">
        <v>1.7343575208298341</v>
      </c>
      <c r="C7308">
        <v>0.46286705617016599</v>
      </c>
    </row>
    <row r="7309" spans="1:3" x14ac:dyDescent="0.25">
      <c r="A7309">
        <v>7276</v>
      </c>
      <c r="B7309">
        <v>2.2274493743655177</v>
      </c>
      <c r="C7309">
        <v>0.41160795563448227</v>
      </c>
    </row>
    <row r="7310" spans="1:3" x14ac:dyDescent="0.25">
      <c r="A7310">
        <v>7277</v>
      </c>
      <c r="B7310">
        <v>2.7850724461906715</v>
      </c>
      <c r="C7310">
        <v>0.15936653280932855</v>
      </c>
    </row>
    <row r="7311" spans="1:3" x14ac:dyDescent="0.25">
      <c r="A7311">
        <v>7278</v>
      </c>
      <c r="B7311">
        <v>2.3356291070986486</v>
      </c>
      <c r="C7311">
        <v>0.14927754290135153</v>
      </c>
    </row>
    <row r="7312" spans="1:3" x14ac:dyDescent="0.25">
      <c r="A7312">
        <v>7279</v>
      </c>
      <c r="B7312">
        <v>1.7885641493398279</v>
      </c>
      <c r="C7312">
        <v>0.51402094366017193</v>
      </c>
    </row>
    <row r="7313" spans="1:3" x14ac:dyDescent="0.25">
      <c r="A7313">
        <v>7280</v>
      </c>
      <c r="B7313">
        <v>2.2991882657814799</v>
      </c>
      <c r="C7313">
        <v>0.26576109121852021</v>
      </c>
    </row>
    <row r="7314" spans="1:3" x14ac:dyDescent="0.25">
      <c r="A7314">
        <v>7281</v>
      </c>
      <c r="B7314">
        <v>1.9190460221383017</v>
      </c>
      <c r="C7314">
        <v>0.47884925086169838</v>
      </c>
    </row>
    <row r="7315" spans="1:3" x14ac:dyDescent="0.25">
      <c r="A7315">
        <v>7282</v>
      </c>
      <c r="B7315">
        <v>2.0580306741096828</v>
      </c>
      <c r="C7315">
        <v>0.42687597589031734</v>
      </c>
    </row>
    <row r="7316" spans="1:3" x14ac:dyDescent="0.25">
      <c r="A7316">
        <v>7283</v>
      </c>
      <c r="B7316">
        <v>2.5513723455938129</v>
      </c>
      <c r="C7316">
        <v>1.3577011406187278E-2</v>
      </c>
    </row>
    <row r="7317" spans="1:3" x14ac:dyDescent="0.25">
      <c r="A7317">
        <v>7284</v>
      </c>
      <c r="B7317">
        <v>2.4574281590044644</v>
      </c>
      <c r="C7317">
        <v>0.18162917099553555</v>
      </c>
    </row>
    <row r="7318" spans="1:3" x14ac:dyDescent="0.25">
      <c r="A7318">
        <v>7285</v>
      </c>
      <c r="B7318">
        <v>2.3133854082155296</v>
      </c>
      <c r="C7318">
        <v>0.32567192178447035</v>
      </c>
    </row>
    <row r="7319" spans="1:3" x14ac:dyDescent="0.25">
      <c r="A7319">
        <v>7286</v>
      </c>
      <c r="B7319">
        <v>2.3831756461051632</v>
      </c>
      <c r="C7319">
        <v>0.25588168389483679</v>
      </c>
    </row>
    <row r="7320" spans="1:3" x14ac:dyDescent="0.25">
      <c r="A7320">
        <v>7287</v>
      </c>
      <c r="B7320">
        <v>1.7644445361762562</v>
      </c>
      <c r="C7320">
        <v>0.63345073682374387</v>
      </c>
    </row>
    <row r="7321" spans="1:3" x14ac:dyDescent="0.25">
      <c r="A7321">
        <v>7288</v>
      </c>
      <c r="B7321">
        <v>2.5643605936061062</v>
      </c>
      <c r="C7321">
        <v>0.14368960739389358</v>
      </c>
    </row>
    <row r="7322" spans="1:3" x14ac:dyDescent="0.25">
      <c r="A7322">
        <v>7289</v>
      </c>
      <c r="B7322">
        <v>1.8518253075721591</v>
      </c>
      <c r="C7322">
        <v>0.22761623442784096</v>
      </c>
    </row>
    <row r="7323" spans="1:3" x14ac:dyDescent="0.25">
      <c r="A7323">
        <v>7290</v>
      </c>
      <c r="B7323">
        <v>2.195941284246941</v>
      </c>
      <c r="C7323">
        <v>0.44311604575305896</v>
      </c>
    </row>
    <row r="7324" spans="1:3" x14ac:dyDescent="0.25">
      <c r="A7324">
        <v>7291</v>
      </c>
      <c r="B7324">
        <v>1.7492707519292259</v>
      </c>
      <c r="C7324">
        <v>0.19663939707077405</v>
      </c>
    </row>
    <row r="7325" spans="1:3" x14ac:dyDescent="0.25">
      <c r="A7325">
        <v>7292</v>
      </c>
      <c r="B7325">
        <v>2.3878217527149395</v>
      </c>
      <c r="C7325">
        <v>1.0073520285060589E-2</v>
      </c>
    </row>
    <row r="7326" spans="1:3" x14ac:dyDescent="0.25">
      <c r="A7326">
        <v>7293</v>
      </c>
      <c r="B7326">
        <v>2.2879094510709792</v>
      </c>
      <c r="C7326">
        <v>0.1969971989290209</v>
      </c>
    </row>
    <row r="7327" spans="1:3" x14ac:dyDescent="0.25">
      <c r="A7327">
        <v>7294</v>
      </c>
      <c r="B7327">
        <v>1.6951352978689682</v>
      </c>
      <c r="C7327">
        <v>0.50208927913103185</v>
      </c>
    </row>
    <row r="7328" spans="1:3" x14ac:dyDescent="0.25">
      <c r="A7328">
        <v>7295</v>
      </c>
      <c r="B7328">
        <v>2.7092546917156675</v>
      </c>
      <c r="C7328">
        <v>6.3334030284332599E-2</v>
      </c>
    </row>
    <row r="7329" spans="1:3" x14ac:dyDescent="0.25">
      <c r="A7329">
        <v>7296</v>
      </c>
      <c r="B7329">
        <v>1.9971751619464599</v>
      </c>
      <c r="C7329">
        <v>0.20004941505354012</v>
      </c>
    </row>
    <row r="7330" spans="1:3" x14ac:dyDescent="0.25">
      <c r="A7330">
        <v>7297</v>
      </c>
      <c r="B7330">
        <v>1.6088269858698827</v>
      </c>
      <c r="C7330">
        <v>0.47061455613011738</v>
      </c>
    </row>
    <row r="7331" spans="1:3" x14ac:dyDescent="0.25">
      <c r="A7331">
        <v>7298</v>
      </c>
      <c r="B7331">
        <v>1.8767106035027825</v>
      </c>
      <c r="C7331">
        <v>0.20273093849721757</v>
      </c>
    </row>
    <row r="7332" spans="1:3" x14ac:dyDescent="0.25">
      <c r="A7332">
        <v>7299</v>
      </c>
      <c r="B7332">
        <v>1.7710110459490891</v>
      </c>
      <c r="C7332">
        <v>2.0748423050910958E-2</v>
      </c>
    </row>
    <row r="7333" spans="1:3" x14ac:dyDescent="0.25">
      <c r="A7333">
        <v>7300</v>
      </c>
      <c r="B7333">
        <v>1.4711750507635517</v>
      </c>
      <c r="C7333">
        <v>-8.4880689763551675E-2</v>
      </c>
    </row>
    <row r="7334" spans="1:3" x14ac:dyDescent="0.25">
      <c r="A7334">
        <v>7301</v>
      </c>
      <c r="B7334">
        <v>1.9056847695225945</v>
      </c>
      <c r="C7334">
        <v>0.17375677247740562</v>
      </c>
    </row>
    <row r="7335" spans="1:3" x14ac:dyDescent="0.25">
      <c r="A7335">
        <v>7302</v>
      </c>
      <c r="B7335">
        <v>1.6015524937536265</v>
      </c>
      <c r="C7335">
        <v>0.47788904824637357</v>
      </c>
    </row>
    <row r="7336" spans="1:3" x14ac:dyDescent="0.25">
      <c r="A7336">
        <v>7303</v>
      </c>
      <c r="B7336">
        <v>1.2036818411291981</v>
      </c>
      <c r="C7336">
        <v>-0.105069552129198</v>
      </c>
    </row>
    <row r="7337" spans="1:3" x14ac:dyDescent="0.25">
      <c r="A7337">
        <v>7304</v>
      </c>
      <c r="B7337">
        <v>2.1673601929251007</v>
      </c>
      <c r="C7337">
        <v>0.13522490007489907</v>
      </c>
    </row>
    <row r="7338" spans="1:3" x14ac:dyDescent="0.25">
      <c r="A7338">
        <v>7305</v>
      </c>
      <c r="B7338">
        <v>2.0482636634170603</v>
      </c>
      <c r="C7338">
        <v>0.34963160958293971</v>
      </c>
    </row>
    <row r="7339" spans="1:3" x14ac:dyDescent="0.25">
      <c r="A7339">
        <v>7306</v>
      </c>
      <c r="B7339">
        <v>1.6968253474342136</v>
      </c>
      <c r="C7339">
        <v>-8.7387435434213678E-2</v>
      </c>
    </row>
    <row r="7340" spans="1:3" x14ac:dyDescent="0.25">
      <c r="A7340">
        <v>7307</v>
      </c>
      <c r="B7340">
        <v>1.5346561603046867</v>
      </c>
      <c r="C7340">
        <v>7.4781751695313314E-2</v>
      </c>
    </row>
    <row r="7341" spans="1:3" x14ac:dyDescent="0.25">
      <c r="A7341">
        <v>7308</v>
      </c>
      <c r="B7341">
        <v>1.8049263532483482</v>
      </c>
      <c r="C7341">
        <v>0.14098379575165176</v>
      </c>
    </row>
    <row r="7342" spans="1:3" x14ac:dyDescent="0.25">
      <c r="A7342">
        <v>7309</v>
      </c>
      <c r="B7342">
        <v>2.0005066774097049</v>
      </c>
      <c r="C7342">
        <v>0.30207841559029491</v>
      </c>
    </row>
    <row r="7343" spans="1:3" x14ac:dyDescent="0.25">
      <c r="A7343">
        <v>7310</v>
      </c>
      <c r="B7343">
        <v>2.0958872146205625</v>
      </c>
      <c r="C7343">
        <v>-1.6445672620562402E-2</v>
      </c>
    </row>
    <row r="7344" spans="1:3" x14ac:dyDescent="0.25">
      <c r="A7344">
        <v>7311</v>
      </c>
      <c r="B7344">
        <v>1.2738707758661592</v>
      </c>
      <c r="C7344">
        <v>-0.58072359486615921</v>
      </c>
    </row>
    <row r="7345" spans="1:3" x14ac:dyDescent="0.25">
      <c r="A7345">
        <v>7312</v>
      </c>
      <c r="B7345">
        <v>0.98720525058308051</v>
      </c>
      <c r="C7345">
        <v>0.62223266141691946</v>
      </c>
    </row>
    <row r="7346" spans="1:3" x14ac:dyDescent="0.25">
      <c r="A7346">
        <v>7313</v>
      </c>
      <c r="B7346">
        <v>1.8842011751565704</v>
      </c>
      <c r="C7346">
        <v>0.51369409784342968</v>
      </c>
    </row>
    <row r="7347" spans="1:3" x14ac:dyDescent="0.25">
      <c r="A7347">
        <v>7314</v>
      </c>
      <c r="B7347">
        <v>1.8820455370102551</v>
      </c>
      <c r="C7347">
        <v>0.31517903998974495</v>
      </c>
    </row>
    <row r="7348" spans="1:3" x14ac:dyDescent="0.25">
      <c r="A7348">
        <v>7315</v>
      </c>
      <c r="B7348">
        <v>1.3334896790130872</v>
      </c>
      <c r="C7348">
        <v>0.45826978998691281</v>
      </c>
    </row>
    <row r="7349" spans="1:3" x14ac:dyDescent="0.25">
      <c r="A7349">
        <v>7316</v>
      </c>
      <c r="B7349">
        <v>2.0593396847340535</v>
      </c>
      <c r="C7349">
        <v>0.24324540826594632</v>
      </c>
    </row>
    <row r="7350" spans="1:3" x14ac:dyDescent="0.25">
      <c r="A7350">
        <v>7317</v>
      </c>
      <c r="B7350">
        <v>1.1973876723045853</v>
      </c>
      <c r="C7350">
        <v>0.18890668869541472</v>
      </c>
    </row>
    <row r="7351" spans="1:3" x14ac:dyDescent="0.25">
      <c r="A7351">
        <v>7318</v>
      </c>
      <c r="B7351">
        <v>1.7994966854847259</v>
      </c>
      <c r="C7351">
        <v>0.14641346351527407</v>
      </c>
    </row>
    <row r="7352" spans="1:3" x14ac:dyDescent="0.25">
      <c r="A7352">
        <v>7319</v>
      </c>
      <c r="B7352">
        <v>0.93740857976119385</v>
      </c>
      <c r="C7352">
        <v>0.67202933223880612</v>
      </c>
    </row>
    <row r="7353" spans="1:3" x14ac:dyDescent="0.25">
      <c r="A7353">
        <v>7320</v>
      </c>
      <c r="B7353">
        <v>1.835188757560867</v>
      </c>
      <c r="C7353">
        <v>0.11072139143913295</v>
      </c>
    </row>
    <row r="7354" spans="1:3" x14ac:dyDescent="0.25">
      <c r="A7354">
        <v>7321</v>
      </c>
      <c r="B7354">
        <v>1.230076742121853</v>
      </c>
      <c r="C7354">
        <v>0.37936116987814694</v>
      </c>
    </row>
    <row r="7355" spans="1:3" x14ac:dyDescent="0.25">
      <c r="A7355">
        <v>7322</v>
      </c>
      <c r="B7355">
        <v>2.3929174008476739</v>
      </c>
      <c r="C7355">
        <v>0.17203195615232625</v>
      </c>
    </row>
    <row r="7356" spans="1:3" x14ac:dyDescent="0.25">
      <c r="A7356">
        <v>7323</v>
      </c>
      <c r="B7356">
        <v>1.6028988085768812</v>
      </c>
      <c r="C7356">
        <v>0.47654273342311892</v>
      </c>
    </row>
    <row r="7357" spans="1:3" x14ac:dyDescent="0.25">
      <c r="A7357">
        <v>7324</v>
      </c>
      <c r="B7357">
        <v>1.1630975643010661</v>
      </c>
      <c r="C7357">
        <v>0.22319679669893389</v>
      </c>
    </row>
    <row r="7358" spans="1:3" x14ac:dyDescent="0.25">
      <c r="A7358">
        <v>7325</v>
      </c>
      <c r="B7358">
        <v>0.8216567583154859</v>
      </c>
      <c r="C7358">
        <v>-0.12850957731548596</v>
      </c>
    </row>
    <row r="7359" spans="1:3" x14ac:dyDescent="0.25">
      <c r="A7359">
        <v>7326</v>
      </c>
      <c r="B7359">
        <v>1.5481516757766265</v>
      </c>
      <c r="C7359">
        <v>0.24360779322337356</v>
      </c>
    </row>
    <row r="7360" spans="1:3" x14ac:dyDescent="0.25">
      <c r="A7360">
        <v>7327</v>
      </c>
      <c r="B7360">
        <v>0.8889453204275003</v>
      </c>
      <c r="C7360">
        <v>-0.19579813942750035</v>
      </c>
    </row>
    <row r="7361" spans="1:3" x14ac:dyDescent="0.25">
      <c r="A7361">
        <v>7328</v>
      </c>
      <c r="B7361">
        <v>1.1688756375589289</v>
      </c>
      <c r="C7361">
        <v>-7.0263348558928795E-2</v>
      </c>
    </row>
    <row r="7362" spans="1:3" x14ac:dyDescent="0.25">
      <c r="A7362">
        <v>7329</v>
      </c>
      <c r="B7362">
        <v>1.4978414811413185</v>
      </c>
      <c r="C7362">
        <v>0.29391798785868151</v>
      </c>
    </row>
    <row r="7363" spans="1:3" x14ac:dyDescent="0.25">
      <c r="A7363">
        <v>7330</v>
      </c>
      <c r="B7363">
        <v>1.0044785123795374</v>
      </c>
      <c r="C7363">
        <v>-0.3113313313795375</v>
      </c>
    </row>
    <row r="7364" spans="1:3" x14ac:dyDescent="0.25">
      <c r="A7364">
        <v>7331</v>
      </c>
      <c r="B7364">
        <v>1.4006285051531357</v>
      </c>
      <c r="C7364">
        <v>0.20880940684686422</v>
      </c>
    </row>
    <row r="7365" spans="1:3" x14ac:dyDescent="0.25">
      <c r="A7365">
        <v>7332</v>
      </c>
      <c r="B7365">
        <v>1.396067548600143</v>
      </c>
      <c r="C7365">
        <v>0.21337036339985693</v>
      </c>
    </row>
    <row r="7366" spans="1:3" x14ac:dyDescent="0.25">
      <c r="A7366">
        <v>7333</v>
      </c>
      <c r="B7366">
        <v>1.6450271485165644</v>
      </c>
      <c r="C7366">
        <v>0.14673232048343565</v>
      </c>
    </row>
    <row r="7367" spans="1:3" x14ac:dyDescent="0.25">
      <c r="A7367">
        <v>7334</v>
      </c>
      <c r="B7367">
        <v>0.73657753171647689</v>
      </c>
      <c r="C7367">
        <v>0.36203475728352319</v>
      </c>
    </row>
    <row r="7368" spans="1:3" x14ac:dyDescent="0.25">
      <c r="A7368">
        <v>7335</v>
      </c>
      <c r="B7368">
        <v>1.9043180295725395</v>
      </c>
      <c r="C7368">
        <v>-0.29488011757253951</v>
      </c>
    </row>
    <row r="7369" spans="1:3" x14ac:dyDescent="0.25">
      <c r="A7369">
        <v>7336</v>
      </c>
      <c r="B7369">
        <v>0.46004500369840007</v>
      </c>
      <c r="C7369">
        <v>-0.46004500369840007</v>
      </c>
    </row>
    <row r="7370" spans="1:3" x14ac:dyDescent="0.25">
      <c r="A7370">
        <v>7337</v>
      </c>
      <c r="B7370">
        <v>1.0290955603592526</v>
      </c>
      <c r="C7370">
        <v>6.9516728640747427E-2</v>
      </c>
    </row>
    <row r="7371" spans="1:3" x14ac:dyDescent="0.25">
      <c r="A7371">
        <v>7338</v>
      </c>
      <c r="B7371">
        <v>0.69994494700214982</v>
      </c>
      <c r="C7371">
        <v>-6.7977660021498743E-3</v>
      </c>
    </row>
    <row r="7372" spans="1:3" x14ac:dyDescent="0.25">
      <c r="A7372">
        <v>7339</v>
      </c>
      <c r="B7372">
        <v>0.64958227851371186</v>
      </c>
      <c r="C7372">
        <v>4.3564902486288082E-2</v>
      </c>
    </row>
    <row r="7373" spans="1:3" x14ac:dyDescent="0.25">
      <c r="A7373">
        <v>7340</v>
      </c>
      <c r="B7373">
        <v>0.93255182233761846</v>
      </c>
      <c r="C7373">
        <v>0.16606046666238161</v>
      </c>
    </row>
    <row r="7374" spans="1:3" x14ac:dyDescent="0.25">
      <c r="A7374">
        <v>7341</v>
      </c>
      <c r="B7374">
        <v>0.74533243925979387</v>
      </c>
      <c r="C7374">
        <v>-0.74533243925979387</v>
      </c>
    </row>
    <row r="7375" spans="1:3" x14ac:dyDescent="0.25">
      <c r="A7375">
        <v>7342</v>
      </c>
      <c r="B7375">
        <v>1.0896518712523622</v>
      </c>
      <c r="C7375">
        <v>-0.39650469025236224</v>
      </c>
    </row>
    <row r="7376" spans="1:3" x14ac:dyDescent="0.25">
      <c r="A7376">
        <v>7343</v>
      </c>
      <c r="B7376">
        <v>0.92405361092998728</v>
      </c>
      <c r="C7376">
        <v>-0.23090642992998733</v>
      </c>
    </row>
    <row r="7377" spans="1:3" x14ac:dyDescent="0.25">
      <c r="A7377">
        <v>7344</v>
      </c>
      <c r="B7377">
        <v>0.83537775959921745</v>
      </c>
      <c r="C7377">
        <v>-0.14223057859921751</v>
      </c>
    </row>
    <row r="7378" spans="1:3" x14ac:dyDescent="0.25">
      <c r="A7378">
        <v>7345</v>
      </c>
      <c r="B7378">
        <v>1.5927544588232994</v>
      </c>
      <c r="C7378">
        <v>-0.89960727782329941</v>
      </c>
    </row>
    <row r="7379" spans="1:3" x14ac:dyDescent="0.25">
      <c r="A7379">
        <v>7346</v>
      </c>
      <c r="B7379">
        <v>1.0187232496175622</v>
      </c>
      <c r="C7379">
        <v>-1.0187232496175622</v>
      </c>
    </row>
    <row r="7380" spans="1:3" x14ac:dyDescent="0.25">
      <c r="A7380">
        <v>7347</v>
      </c>
      <c r="B7380">
        <v>0.80243130869732715</v>
      </c>
      <c r="C7380">
        <v>-0.1092841276973272</v>
      </c>
    </row>
    <row r="7381" spans="1:3" x14ac:dyDescent="0.25">
      <c r="A7381">
        <v>7348</v>
      </c>
      <c r="B7381">
        <v>0.96953776254621205</v>
      </c>
      <c r="C7381">
        <v>-0.96953776254621205</v>
      </c>
    </row>
    <row r="7382" spans="1:3" x14ac:dyDescent="0.25">
      <c r="A7382">
        <v>7349</v>
      </c>
      <c r="B7382">
        <v>1.5799770201470416</v>
      </c>
      <c r="C7382">
        <v>0.21178244885295849</v>
      </c>
    </row>
    <row r="7383" spans="1:3" x14ac:dyDescent="0.25">
      <c r="A7383">
        <v>7350</v>
      </c>
      <c r="B7383">
        <v>0.61000525964954244</v>
      </c>
      <c r="C7383">
        <v>-0.61000525964954244</v>
      </c>
    </row>
    <row r="7384" spans="1:3" x14ac:dyDescent="0.25">
      <c r="A7384">
        <v>7351</v>
      </c>
      <c r="B7384">
        <v>0.8591366335729631</v>
      </c>
      <c r="C7384">
        <v>-0.16598945257296316</v>
      </c>
    </row>
    <row r="7385" spans="1:3" x14ac:dyDescent="0.25">
      <c r="A7385">
        <v>7352</v>
      </c>
      <c r="B7385">
        <v>1.5970645107391463</v>
      </c>
      <c r="C7385">
        <v>0.34884563826085357</v>
      </c>
    </row>
    <row r="7386" spans="1:3" x14ac:dyDescent="0.25">
      <c r="A7386">
        <v>7353</v>
      </c>
      <c r="B7386">
        <v>1.0636890059321331</v>
      </c>
      <c r="C7386">
        <v>-1.0636890059321331</v>
      </c>
    </row>
    <row r="7387" spans="1:3" x14ac:dyDescent="0.25">
      <c r="A7387">
        <v>7354</v>
      </c>
      <c r="B7387">
        <v>0.52864205307325807</v>
      </c>
      <c r="C7387">
        <v>-0.52864205307325807</v>
      </c>
    </row>
    <row r="7388" spans="1:3" x14ac:dyDescent="0.25">
      <c r="A7388">
        <v>7355</v>
      </c>
      <c r="B7388">
        <v>0.62995244012408413</v>
      </c>
      <c r="C7388">
        <v>-0.62995244012408413</v>
      </c>
    </row>
    <row r="7389" spans="1:3" x14ac:dyDescent="0.25">
      <c r="A7389">
        <v>7356</v>
      </c>
      <c r="B7389">
        <v>1.192748629376875</v>
      </c>
      <c r="C7389">
        <v>0.19354573162312505</v>
      </c>
    </row>
    <row r="7390" spans="1:3" x14ac:dyDescent="0.25">
      <c r="A7390">
        <v>7357</v>
      </c>
      <c r="B7390">
        <v>1.3571689638153071</v>
      </c>
      <c r="C7390">
        <v>0.25226894818469292</v>
      </c>
    </row>
    <row r="7391" spans="1:3" x14ac:dyDescent="0.25">
      <c r="A7391">
        <v>7358</v>
      </c>
      <c r="B7391">
        <v>1.045109998090493</v>
      </c>
      <c r="C7391">
        <v>-1.045109998090493</v>
      </c>
    </row>
    <row r="7392" spans="1:3" x14ac:dyDescent="0.25">
      <c r="A7392">
        <v>7359</v>
      </c>
      <c r="B7392">
        <v>0.58566921285848628</v>
      </c>
      <c r="C7392">
        <v>-0.58566921285848628</v>
      </c>
    </row>
    <row r="7393" spans="1:3" x14ac:dyDescent="0.25">
      <c r="A7393">
        <v>7360</v>
      </c>
      <c r="B7393">
        <v>0.59663141168488598</v>
      </c>
      <c r="C7393">
        <v>-0.59663141168488598</v>
      </c>
    </row>
    <row r="7394" spans="1:3" x14ac:dyDescent="0.25">
      <c r="A7394">
        <v>7361</v>
      </c>
      <c r="B7394">
        <v>0.52864205307325807</v>
      </c>
      <c r="C7394">
        <v>-0.52864205307325807</v>
      </c>
    </row>
    <row r="7395" spans="1:3" x14ac:dyDescent="0.25">
      <c r="A7395">
        <v>7362</v>
      </c>
      <c r="B7395">
        <v>0.86497851368503664</v>
      </c>
      <c r="C7395">
        <v>-0.86497851368503664</v>
      </c>
    </row>
    <row r="7396" spans="1:3" x14ac:dyDescent="0.25">
      <c r="A7396">
        <v>7363</v>
      </c>
      <c r="B7396">
        <v>0.47340636647467377</v>
      </c>
      <c r="C7396">
        <v>-0.47340636647467377</v>
      </c>
    </row>
    <row r="7397" spans="1:3" x14ac:dyDescent="0.25">
      <c r="A7397">
        <v>7364</v>
      </c>
      <c r="B7397">
        <v>0.61895894856881883</v>
      </c>
      <c r="C7397">
        <v>-0.61895894856881883</v>
      </c>
    </row>
    <row r="7398" spans="1:3" x14ac:dyDescent="0.25">
      <c r="A7398">
        <v>7365</v>
      </c>
      <c r="B7398">
        <v>0.51615271713391142</v>
      </c>
      <c r="C7398">
        <v>-0.51615271713391142</v>
      </c>
    </row>
    <row r="7399" spans="1:3" x14ac:dyDescent="0.25">
      <c r="A7399">
        <v>7366</v>
      </c>
      <c r="B7399">
        <v>0.58472094378411066</v>
      </c>
      <c r="C7399">
        <v>-0.58472094378411066</v>
      </c>
    </row>
    <row r="7400" spans="1:3" x14ac:dyDescent="0.25">
      <c r="A7400">
        <v>7367</v>
      </c>
      <c r="B7400">
        <v>0.71106031453481144</v>
      </c>
      <c r="C7400">
        <v>-0.71106031453481144</v>
      </c>
    </row>
    <row r="7401" spans="1:3" x14ac:dyDescent="0.25">
      <c r="A7401">
        <v>7368</v>
      </c>
      <c r="B7401">
        <v>0.98132018068006732</v>
      </c>
      <c r="C7401">
        <v>-0.98132018068006732</v>
      </c>
    </row>
    <row r="7402" spans="1:3" x14ac:dyDescent="0.25">
      <c r="A7402">
        <v>7369</v>
      </c>
      <c r="B7402">
        <v>5.9377872500256146</v>
      </c>
      <c r="C7402">
        <v>-1.9124355590256146</v>
      </c>
    </row>
    <row r="7403" spans="1:3" x14ac:dyDescent="0.25">
      <c r="A7403">
        <v>7370</v>
      </c>
      <c r="B7403">
        <v>4.9019566990667389</v>
      </c>
      <c r="C7403">
        <v>-1.1883846320667391</v>
      </c>
    </row>
    <row r="7404" spans="1:3" x14ac:dyDescent="0.25">
      <c r="A7404">
        <v>7371</v>
      </c>
      <c r="B7404">
        <v>3.6838388090560739</v>
      </c>
      <c r="C7404">
        <v>-0.31654297905607365</v>
      </c>
    </row>
    <row r="7405" spans="1:3" x14ac:dyDescent="0.25">
      <c r="A7405">
        <v>7372</v>
      </c>
      <c r="B7405">
        <v>3.8784040366764834</v>
      </c>
      <c r="C7405">
        <v>-0.47720665467648349</v>
      </c>
    </row>
    <row r="7406" spans="1:3" x14ac:dyDescent="0.25">
      <c r="A7406">
        <v>7373</v>
      </c>
      <c r="B7406">
        <v>3.9379928597661817</v>
      </c>
      <c r="C7406">
        <v>-0.47225695676618162</v>
      </c>
    </row>
    <row r="7407" spans="1:3" x14ac:dyDescent="0.25">
      <c r="A7407">
        <v>7374</v>
      </c>
      <c r="B7407">
        <v>3.9319164826900708</v>
      </c>
      <c r="C7407">
        <v>-0.56462065269007056</v>
      </c>
    </row>
    <row r="7408" spans="1:3" x14ac:dyDescent="0.25">
      <c r="A7408">
        <v>7375</v>
      </c>
      <c r="B7408">
        <v>4.764878260656368</v>
      </c>
      <c r="C7408">
        <v>-1.1013166146563682</v>
      </c>
    </row>
    <row r="7409" spans="1:3" x14ac:dyDescent="0.25">
      <c r="A7409">
        <v>7376</v>
      </c>
      <c r="B7409">
        <v>3.749935692845078</v>
      </c>
      <c r="C7409">
        <v>-0.45409882684507785</v>
      </c>
    </row>
    <row r="7410" spans="1:3" x14ac:dyDescent="0.25">
      <c r="A7410">
        <v>7377</v>
      </c>
      <c r="B7410">
        <v>3.3913401835094144</v>
      </c>
      <c r="C7410">
        <v>-0.21328635350941427</v>
      </c>
    </row>
    <row r="7411" spans="1:3" x14ac:dyDescent="0.25">
      <c r="A7411">
        <v>7378</v>
      </c>
      <c r="B7411">
        <v>3.4653698678436147</v>
      </c>
      <c r="C7411">
        <v>-0.20727332984361446</v>
      </c>
    </row>
    <row r="7412" spans="1:3" x14ac:dyDescent="0.25">
      <c r="A7412">
        <v>7379</v>
      </c>
      <c r="B7412">
        <v>3.012185705945579</v>
      </c>
      <c r="C7412">
        <v>-6.7746726945578928E-2</v>
      </c>
    </row>
    <row r="7413" spans="1:3" x14ac:dyDescent="0.25">
      <c r="A7413">
        <v>7380</v>
      </c>
      <c r="B7413">
        <v>3.3598712379010696</v>
      </c>
      <c r="C7413">
        <v>-0.14099541290106954</v>
      </c>
    </row>
    <row r="7414" spans="1:3" x14ac:dyDescent="0.25">
      <c r="A7414">
        <v>7381</v>
      </c>
      <c r="B7414">
        <v>3.9736451583257217</v>
      </c>
      <c r="C7414">
        <v>-0.53965795432572161</v>
      </c>
    </row>
    <row r="7415" spans="1:3" x14ac:dyDescent="0.25">
      <c r="A7415">
        <v>7382</v>
      </c>
      <c r="B7415">
        <v>3.4553215084786451</v>
      </c>
      <c r="C7415">
        <v>-0.31982729247864494</v>
      </c>
    </row>
    <row r="7416" spans="1:3" x14ac:dyDescent="0.25">
      <c r="A7416">
        <v>7383</v>
      </c>
      <c r="B7416">
        <v>2.7251240204064398</v>
      </c>
      <c r="C7416">
        <v>0.16524773759356037</v>
      </c>
    </row>
    <row r="7417" spans="1:3" x14ac:dyDescent="0.25">
      <c r="A7417">
        <v>7384</v>
      </c>
      <c r="B7417">
        <v>3.5527580528994331</v>
      </c>
      <c r="C7417">
        <v>-0.256921186899433</v>
      </c>
    </row>
    <row r="7418" spans="1:3" x14ac:dyDescent="0.25">
      <c r="A7418">
        <v>7385</v>
      </c>
      <c r="B7418">
        <v>2.9065030341418185</v>
      </c>
      <c r="C7418">
        <v>8.922923985818132E-2</v>
      </c>
    </row>
    <row r="7419" spans="1:3" x14ac:dyDescent="0.25">
      <c r="A7419">
        <v>7386</v>
      </c>
      <c r="B7419">
        <v>3.1820055027591256</v>
      </c>
      <c r="C7419">
        <v>-4.6511286759125525E-2</v>
      </c>
    </row>
    <row r="7420" spans="1:3" x14ac:dyDescent="0.25">
      <c r="A7420">
        <v>7387</v>
      </c>
      <c r="B7420">
        <v>3.0902086735324037</v>
      </c>
      <c r="C7420">
        <v>8.3377946759632948E-4</v>
      </c>
    </row>
    <row r="7421" spans="1:3" x14ac:dyDescent="0.25">
      <c r="A7421">
        <v>7388</v>
      </c>
      <c r="B7421">
        <v>3.6965431818946124</v>
      </c>
      <c r="C7421">
        <v>-0.26255597789461227</v>
      </c>
    </row>
    <row r="7422" spans="1:3" x14ac:dyDescent="0.25">
      <c r="A7422">
        <v>7389</v>
      </c>
      <c r="B7422">
        <v>2.9363291314657811</v>
      </c>
      <c r="C7422">
        <v>5.9403142534218745E-2</v>
      </c>
    </row>
    <row r="7423" spans="1:3" x14ac:dyDescent="0.25">
      <c r="A7423">
        <v>7390</v>
      </c>
      <c r="B7423">
        <v>3.3414519468226813</v>
      </c>
      <c r="C7423">
        <v>-0.16339811682268124</v>
      </c>
    </row>
    <row r="7424" spans="1:3" x14ac:dyDescent="0.25">
      <c r="A7424">
        <v>7391</v>
      </c>
      <c r="B7424">
        <v>3.6728961033834535</v>
      </c>
      <c r="C7424">
        <v>-0.37705923738345337</v>
      </c>
    </row>
    <row r="7425" spans="1:3" x14ac:dyDescent="0.25">
      <c r="A7425">
        <v>7392</v>
      </c>
      <c r="B7425">
        <v>3.217349383785197</v>
      </c>
      <c r="C7425">
        <v>-8.1855167785196858E-2</v>
      </c>
    </row>
    <row r="7426" spans="1:3" x14ac:dyDescent="0.25">
      <c r="A7426">
        <v>7393</v>
      </c>
      <c r="B7426">
        <v>2.8544999962493041</v>
      </c>
      <c r="C7426">
        <v>-2.1286652249304261E-2</v>
      </c>
    </row>
    <row r="7427" spans="1:3" x14ac:dyDescent="0.25">
      <c r="A7427">
        <v>7394</v>
      </c>
      <c r="B7427">
        <v>2.9754584098012238</v>
      </c>
      <c r="C7427">
        <v>-3.1019430801223713E-2</v>
      </c>
    </row>
    <row r="7428" spans="1:3" x14ac:dyDescent="0.25">
      <c r="A7428">
        <v>7395</v>
      </c>
      <c r="B7428">
        <v>2.7894963215779947</v>
      </c>
      <c r="C7428">
        <v>0.10087543642200547</v>
      </c>
    </row>
    <row r="7429" spans="1:3" x14ac:dyDescent="0.25">
      <c r="A7429">
        <v>7396</v>
      </c>
      <c r="B7429">
        <v>2.6992335157707226</v>
      </c>
      <c r="C7429">
        <v>7.3355206229277492E-2</v>
      </c>
    </row>
    <row r="7430" spans="1:3" x14ac:dyDescent="0.25">
      <c r="A7430">
        <v>7397</v>
      </c>
      <c r="B7430">
        <v>2.9394938448208894</v>
      </c>
      <c r="C7430">
        <v>-4.9122086820889255E-2</v>
      </c>
    </row>
    <row r="7431" spans="1:3" x14ac:dyDescent="0.25">
      <c r="A7431">
        <v>7398</v>
      </c>
      <c r="B7431">
        <v>3.144514767205711</v>
      </c>
      <c r="C7431">
        <v>-5.3472314205710969E-2</v>
      </c>
    </row>
    <row r="7432" spans="1:3" x14ac:dyDescent="0.25">
      <c r="A7432">
        <v>7399</v>
      </c>
      <c r="B7432">
        <v>3.1243230199344629</v>
      </c>
      <c r="C7432">
        <v>-0.12859074593446307</v>
      </c>
    </row>
    <row r="7433" spans="1:3" x14ac:dyDescent="0.25">
      <c r="A7433">
        <v>7400</v>
      </c>
      <c r="B7433">
        <v>2.8817484175240056</v>
      </c>
      <c r="C7433">
        <v>-4.8535073524005767E-2</v>
      </c>
    </row>
    <row r="7434" spans="1:3" x14ac:dyDescent="0.25">
      <c r="A7434">
        <v>7401</v>
      </c>
      <c r="B7434">
        <v>1.933909222730549</v>
      </c>
      <c r="C7434">
        <v>0.63104013426945116</v>
      </c>
    </row>
    <row r="7435" spans="1:3" x14ac:dyDescent="0.25">
      <c r="A7435">
        <v>7402</v>
      </c>
      <c r="B7435">
        <v>1.7008257273834539</v>
      </c>
      <c r="C7435">
        <v>0.24508442161654598</v>
      </c>
    </row>
    <row r="7436" spans="1:3" x14ac:dyDescent="0.25">
      <c r="A7436">
        <v>7403</v>
      </c>
      <c r="B7436">
        <v>2.5616432228309831</v>
      </c>
      <c r="C7436">
        <v>0.21094549916901695</v>
      </c>
    </row>
    <row r="7437" spans="1:3" x14ac:dyDescent="0.25">
      <c r="A7437">
        <v>7404</v>
      </c>
      <c r="B7437">
        <v>2.1113047051943457</v>
      </c>
      <c r="C7437">
        <v>0.37360194480565445</v>
      </c>
    </row>
    <row r="7438" spans="1:3" x14ac:dyDescent="0.25">
      <c r="A7438">
        <v>7405</v>
      </c>
      <c r="B7438">
        <v>2.8563560463110362</v>
      </c>
      <c r="C7438">
        <v>8.8082932688963833E-2</v>
      </c>
    </row>
    <row r="7439" spans="1:3" x14ac:dyDescent="0.25">
      <c r="A7439">
        <v>7406</v>
      </c>
      <c r="B7439">
        <v>2.2356430262946736</v>
      </c>
      <c r="C7439">
        <v>0.32930633070532656</v>
      </c>
    </row>
    <row r="7440" spans="1:3" x14ac:dyDescent="0.25">
      <c r="A7440">
        <v>7407</v>
      </c>
      <c r="B7440">
        <v>2.2314050587448988</v>
      </c>
      <c r="C7440">
        <v>0.40765227125510117</v>
      </c>
    </row>
    <row r="7441" spans="1:3" x14ac:dyDescent="0.25">
      <c r="A7441">
        <v>7408</v>
      </c>
      <c r="B7441">
        <v>2.2680616569261214</v>
      </c>
      <c r="C7441">
        <v>0.12983361607387867</v>
      </c>
    </row>
    <row r="7442" spans="1:3" x14ac:dyDescent="0.25">
      <c r="A7442">
        <v>7409</v>
      </c>
      <c r="B7442">
        <v>2.9085935035454282</v>
      </c>
      <c r="C7442">
        <v>-0.13600478154542817</v>
      </c>
    </row>
    <row r="7443" spans="1:3" x14ac:dyDescent="0.25">
      <c r="A7443">
        <v>7410</v>
      </c>
      <c r="B7443">
        <v>2.6513238199623084</v>
      </c>
      <c r="C7443">
        <v>0.18188952403769143</v>
      </c>
    </row>
    <row r="7444" spans="1:3" x14ac:dyDescent="0.25">
      <c r="A7444">
        <v>7411</v>
      </c>
      <c r="B7444">
        <v>2.0722600638167799</v>
      </c>
      <c r="C7444">
        <v>-0.2805005948167798</v>
      </c>
    </row>
    <row r="7445" spans="1:3" x14ac:dyDescent="0.25">
      <c r="A7445">
        <v>7412</v>
      </c>
      <c r="B7445">
        <v>2.5138276419316852</v>
      </c>
      <c r="C7445">
        <v>0.1252296880683148</v>
      </c>
    </row>
    <row r="7446" spans="1:3" x14ac:dyDescent="0.25">
      <c r="A7446">
        <v>7413</v>
      </c>
      <c r="B7446">
        <v>2.7205687089990942</v>
      </c>
      <c r="C7446">
        <v>0.1126446350009056</v>
      </c>
    </row>
    <row r="7447" spans="1:3" x14ac:dyDescent="0.25">
      <c r="A7447">
        <v>7414</v>
      </c>
      <c r="B7447">
        <v>1.7019632960970024</v>
      </c>
      <c r="C7447">
        <v>0.78294335390299774</v>
      </c>
    </row>
    <row r="7448" spans="1:3" x14ac:dyDescent="0.25">
      <c r="A7448">
        <v>7415</v>
      </c>
      <c r="B7448">
        <v>2.770175108501828</v>
      </c>
      <c r="C7448">
        <v>0.1201966494981721</v>
      </c>
    </row>
    <row r="7449" spans="1:3" x14ac:dyDescent="0.25">
      <c r="A7449">
        <v>7416</v>
      </c>
      <c r="B7449">
        <v>2.4642160427082351</v>
      </c>
      <c r="C7449">
        <v>0.17484128729176485</v>
      </c>
    </row>
    <row r="7450" spans="1:3" x14ac:dyDescent="0.25">
      <c r="A7450">
        <v>7417</v>
      </c>
      <c r="B7450">
        <v>3.126290808240249</v>
      </c>
      <c r="C7450">
        <v>9.2034077597511477E-3</v>
      </c>
    </row>
    <row r="7451" spans="1:3" x14ac:dyDescent="0.25">
      <c r="A7451">
        <v>7418</v>
      </c>
      <c r="B7451">
        <v>2.8358100552264598</v>
      </c>
      <c r="C7451">
        <v>-2.5967112264599912E-3</v>
      </c>
    </row>
    <row r="7452" spans="1:3" x14ac:dyDescent="0.25">
      <c r="A7452">
        <v>7419</v>
      </c>
      <c r="B7452">
        <v>2.9052469861178092</v>
      </c>
      <c r="C7452">
        <v>0.13927545188219081</v>
      </c>
    </row>
    <row r="7453" spans="1:3" x14ac:dyDescent="0.25">
      <c r="A7453">
        <v>7420</v>
      </c>
      <c r="B7453">
        <v>3.3865655884935455</v>
      </c>
      <c r="C7453">
        <v>-0.16768976349354547</v>
      </c>
    </row>
    <row r="7454" spans="1:3" x14ac:dyDescent="0.25">
      <c r="A7454">
        <v>7421</v>
      </c>
      <c r="B7454">
        <v>2.4706000005847777</v>
      </c>
      <c r="C7454">
        <v>9.4349356415222463E-2</v>
      </c>
    </row>
    <row r="7455" spans="1:3" x14ac:dyDescent="0.25">
      <c r="A7455">
        <v>7422</v>
      </c>
      <c r="B7455">
        <v>2.8030081070432344</v>
      </c>
      <c r="C7455">
        <v>8.7363650956765682E-2</v>
      </c>
    </row>
    <row r="7456" spans="1:3" x14ac:dyDescent="0.25">
      <c r="A7456">
        <v>7423</v>
      </c>
      <c r="B7456">
        <v>1.7540930218847151</v>
      </c>
      <c r="C7456">
        <v>0.54849207111528475</v>
      </c>
    </row>
    <row r="7457" spans="1:3" x14ac:dyDescent="0.25">
      <c r="A7457">
        <v>7424</v>
      </c>
      <c r="B7457">
        <v>2.8751309344577742</v>
      </c>
      <c r="C7457">
        <v>0.12060133954222563</v>
      </c>
    </row>
    <row r="7458" spans="1:3" x14ac:dyDescent="0.25">
      <c r="A7458">
        <v>7425</v>
      </c>
      <c r="B7458">
        <v>2.2215074885423598</v>
      </c>
      <c r="C7458">
        <v>8.1077604457640007E-2</v>
      </c>
    </row>
    <row r="7459" spans="1:3" x14ac:dyDescent="0.25">
      <c r="A7459">
        <v>7426</v>
      </c>
      <c r="B7459">
        <v>1.859934938270756</v>
      </c>
      <c r="C7459">
        <v>0.62497171172924415</v>
      </c>
    </row>
    <row r="7460" spans="1:3" x14ac:dyDescent="0.25">
      <c r="A7460">
        <v>7427</v>
      </c>
      <c r="B7460">
        <v>2.4865914462730312</v>
      </c>
      <c r="C7460">
        <v>7.835791072696896E-2</v>
      </c>
    </row>
    <row r="7461" spans="1:3" x14ac:dyDescent="0.25">
      <c r="A7461">
        <v>7428</v>
      </c>
      <c r="B7461">
        <v>1.5916903154616149</v>
      </c>
      <c r="C7461">
        <v>0.20006915353838517</v>
      </c>
    </row>
    <row r="7462" spans="1:3" x14ac:dyDescent="0.25">
      <c r="A7462">
        <v>7429</v>
      </c>
      <c r="B7462">
        <v>1.9475598431685515</v>
      </c>
      <c r="C7462">
        <v>0.13188169883144862</v>
      </c>
    </row>
    <row r="7463" spans="1:3" x14ac:dyDescent="0.25">
      <c r="A7463">
        <v>7430</v>
      </c>
      <c r="B7463">
        <v>2.2499874961207253</v>
      </c>
      <c r="C7463">
        <v>0.23491915387927476</v>
      </c>
    </row>
    <row r="7464" spans="1:3" x14ac:dyDescent="0.25">
      <c r="A7464">
        <v>7431</v>
      </c>
      <c r="B7464">
        <v>1.7829564829665618</v>
      </c>
      <c r="C7464">
        <v>0.29648505903343825</v>
      </c>
    </row>
    <row r="7465" spans="1:3" x14ac:dyDescent="0.25">
      <c r="A7465">
        <v>7432</v>
      </c>
      <c r="B7465">
        <v>2.4790010887931984</v>
      </c>
      <c r="C7465">
        <v>0.16005624120680162</v>
      </c>
    </row>
    <row r="7466" spans="1:3" x14ac:dyDescent="0.25">
      <c r="A7466">
        <v>7433</v>
      </c>
      <c r="B7466">
        <v>1.8780069195860032</v>
      </c>
      <c r="C7466">
        <v>0.42457817341399662</v>
      </c>
    </row>
    <row r="7467" spans="1:3" x14ac:dyDescent="0.25">
      <c r="A7467">
        <v>7434</v>
      </c>
      <c r="B7467">
        <v>1.6687694804520026</v>
      </c>
      <c r="C7467">
        <v>0.63381561254799723</v>
      </c>
    </row>
    <row r="7468" spans="1:3" x14ac:dyDescent="0.25">
      <c r="A7468">
        <v>7435</v>
      </c>
      <c r="B7468">
        <v>1.7039604388579215</v>
      </c>
      <c r="C7468">
        <v>0.24194971014207844</v>
      </c>
    </row>
    <row r="7469" spans="1:3" x14ac:dyDescent="0.25">
      <c r="A7469">
        <v>7436</v>
      </c>
      <c r="B7469">
        <v>1.1339079491553197</v>
      </c>
      <c r="C7469">
        <v>0.4755299628446803</v>
      </c>
    </row>
    <row r="7470" spans="1:3" x14ac:dyDescent="0.25">
      <c r="A7470">
        <v>7437</v>
      </c>
      <c r="B7470">
        <v>1.6319992818118059</v>
      </c>
      <c r="C7470">
        <v>0.5652252951881942</v>
      </c>
    </row>
    <row r="7471" spans="1:3" x14ac:dyDescent="0.25">
      <c r="A7471">
        <v>7438</v>
      </c>
      <c r="B7471">
        <v>1.9663454980977884</v>
      </c>
      <c r="C7471">
        <v>0.51856115190221175</v>
      </c>
    </row>
    <row r="7472" spans="1:3" x14ac:dyDescent="0.25">
      <c r="A7472">
        <v>7439</v>
      </c>
      <c r="B7472">
        <v>1.7104566262160212</v>
      </c>
      <c r="C7472">
        <v>0.23545352278397869</v>
      </c>
    </row>
    <row r="7473" spans="1:3" x14ac:dyDescent="0.25">
      <c r="A7473">
        <v>7440</v>
      </c>
      <c r="B7473">
        <v>1.5245421160883459</v>
      </c>
      <c r="C7473">
        <v>0.67268246091165418</v>
      </c>
    </row>
    <row r="7474" spans="1:3" x14ac:dyDescent="0.25">
      <c r="A7474">
        <v>7441</v>
      </c>
      <c r="B7474">
        <v>1.611889775115692</v>
      </c>
      <c r="C7474">
        <v>0.33402037388430794</v>
      </c>
    </row>
    <row r="7475" spans="1:3" x14ac:dyDescent="0.25">
      <c r="A7475">
        <v>7442</v>
      </c>
      <c r="B7475">
        <v>2.4195570481084818</v>
      </c>
      <c r="C7475">
        <v>0.14539230889151833</v>
      </c>
    </row>
    <row r="7476" spans="1:3" x14ac:dyDescent="0.25">
      <c r="A7476">
        <v>7443</v>
      </c>
      <c r="B7476">
        <v>1.4772426605089877</v>
      </c>
      <c r="C7476">
        <v>0.46866748849101225</v>
      </c>
    </row>
    <row r="7477" spans="1:3" x14ac:dyDescent="0.25">
      <c r="A7477">
        <v>7444</v>
      </c>
      <c r="B7477">
        <v>2.2379402721114401</v>
      </c>
      <c r="C7477">
        <v>0.15995500088855996</v>
      </c>
    </row>
    <row r="7478" spans="1:3" x14ac:dyDescent="0.25">
      <c r="A7478">
        <v>7445</v>
      </c>
      <c r="B7478">
        <v>1.2710286849654968</v>
      </c>
      <c r="C7478">
        <v>0.67488146403450311</v>
      </c>
    </row>
    <row r="7479" spans="1:3" x14ac:dyDescent="0.25">
      <c r="A7479">
        <v>7446</v>
      </c>
      <c r="B7479">
        <v>1.9284410126326734</v>
      </c>
      <c r="C7479">
        <v>0.46945426036732663</v>
      </c>
    </row>
    <row r="7480" spans="1:3" x14ac:dyDescent="0.25">
      <c r="A7480">
        <v>7447</v>
      </c>
      <c r="B7480">
        <v>2.3298472473848815</v>
      </c>
      <c r="C7480">
        <v>6.8048025615118579E-2</v>
      </c>
    </row>
    <row r="7481" spans="1:3" x14ac:dyDescent="0.25">
      <c r="A7481">
        <v>7448</v>
      </c>
      <c r="B7481">
        <v>1.6629933845103633</v>
      </c>
      <c r="C7481">
        <v>0.12876608448963678</v>
      </c>
    </row>
    <row r="7482" spans="1:3" x14ac:dyDescent="0.25">
      <c r="A7482">
        <v>7449</v>
      </c>
      <c r="B7482">
        <v>2.2891018309637192</v>
      </c>
      <c r="C7482">
        <v>1.3483262036280586E-2</v>
      </c>
    </row>
    <row r="7483" spans="1:3" x14ac:dyDescent="0.25">
      <c r="A7483">
        <v>7450</v>
      </c>
      <c r="B7483">
        <v>2.6297359242528047</v>
      </c>
      <c r="C7483">
        <v>9.3214057471953105E-3</v>
      </c>
    </row>
    <row r="7484" spans="1:3" x14ac:dyDescent="0.25">
      <c r="A7484">
        <v>7451</v>
      </c>
      <c r="B7484">
        <v>1.3998479146026186</v>
      </c>
      <c r="C7484">
        <v>0.79737666239738147</v>
      </c>
    </row>
    <row r="7485" spans="1:3" x14ac:dyDescent="0.25">
      <c r="A7485">
        <v>7452</v>
      </c>
      <c r="B7485">
        <v>1.7582907072632179</v>
      </c>
      <c r="C7485">
        <v>0.63960456573678215</v>
      </c>
    </row>
    <row r="7486" spans="1:3" x14ac:dyDescent="0.25">
      <c r="A7486">
        <v>7453</v>
      </c>
      <c r="B7486">
        <v>1.9444822756358684</v>
      </c>
      <c r="C7486">
        <v>1.4278733641315267E-3</v>
      </c>
    </row>
    <row r="7487" spans="1:3" x14ac:dyDescent="0.25">
      <c r="A7487">
        <v>7454</v>
      </c>
      <c r="B7487">
        <v>2.2908727605035635</v>
      </c>
      <c r="C7487">
        <v>0.10702251249643657</v>
      </c>
    </row>
    <row r="7488" spans="1:3" x14ac:dyDescent="0.25">
      <c r="A7488">
        <v>7455</v>
      </c>
      <c r="B7488">
        <v>1.5474222848424195</v>
      </c>
      <c r="C7488">
        <v>0.24433718415758054</v>
      </c>
    </row>
    <row r="7489" spans="1:3" x14ac:dyDescent="0.25">
      <c r="A7489">
        <v>7456</v>
      </c>
      <c r="B7489">
        <v>1.4143443260593609</v>
      </c>
      <c r="C7489">
        <v>0.37741514294063916</v>
      </c>
    </row>
    <row r="7490" spans="1:3" x14ac:dyDescent="0.25">
      <c r="A7490">
        <v>7457</v>
      </c>
      <c r="B7490">
        <v>2.4456783408248288</v>
      </c>
      <c r="C7490">
        <v>0.262371860175171</v>
      </c>
    </row>
    <row r="7491" spans="1:3" x14ac:dyDescent="0.25">
      <c r="A7491">
        <v>7458</v>
      </c>
      <c r="B7491">
        <v>2.0037660912683499</v>
      </c>
      <c r="C7491">
        <v>0.39412918173165012</v>
      </c>
    </row>
    <row r="7492" spans="1:3" x14ac:dyDescent="0.25">
      <c r="A7492">
        <v>7459</v>
      </c>
      <c r="B7492">
        <v>2.5488466421874927</v>
      </c>
      <c r="C7492">
        <v>0.22374207981250738</v>
      </c>
    </row>
    <row r="7493" spans="1:3" x14ac:dyDescent="0.25">
      <c r="A7493">
        <v>7460</v>
      </c>
      <c r="B7493">
        <v>1.2153781952239353</v>
      </c>
      <c r="C7493">
        <v>-0.52223101422393536</v>
      </c>
    </row>
    <row r="7494" spans="1:3" x14ac:dyDescent="0.25">
      <c r="A7494">
        <v>7461</v>
      </c>
      <c r="B7494">
        <v>1.2655636217358457</v>
      </c>
      <c r="C7494">
        <v>0.34387429026415428</v>
      </c>
    </row>
    <row r="7495" spans="1:3" x14ac:dyDescent="0.25">
      <c r="A7495">
        <v>7462</v>
      </c>
      <c r="B7495">
        <v>1.5803805663905222</v>
      </c>
      <c r="C7495">
        <v>2.9057345609477814E-2</v>
      </c>
    </row>
    <row r="7496" spans="1:3" x14ac:dyDescent="0.25">
      <c r="A7496">
        <v>7463</v>
      </c>
      <c r="B7496">
        <v>1.7211407858783123</v>
      </c>
      <c r="C7496">
        <v>0.35830075612168777</v>
      </c>
    </row>
    <row r="7497" spans="1:3" x14ac:dyDescent="0.25">
      <c r="A7497">
        <v>7464</v>
      </c>
      <c r="B7497">
        <v>1.5479037925373011</v>
      </c>
      <c r="C7497">
        <v>6.1534119462698822E-2</v>
      </c>
    </row>
    <row r="7498" spans="1:3" x14ac:dyDescent="0.25">
      <c r="A7498">
        <v>7465</v>
      </c>
      <c r="B7498">
        <v>1.7545902805542142</v>
      </c>
      <c r="C7498">
        <v>0.32485126144578591</v>
      </c>
    </row>
    <row r="7499" spans="1:3" x14ac:dyDescent="0.25">
      <c r="A7499">
        <v>7466</v>
      </c>
      <c r="B7499">
        <v>0.74906682271598957</v>
      </c>
      <c r="C7499">
        <v>0.34954546628401051</v>
      </c>
    </row>
    <row r="7500" spans="1:3" x14ac:dyDescent="0.25">
      <c r="A7500">
        <v>7467</v>
      </c>
      <c r="B7500">
        <v>1.1916304945716989</v>
      </c>
      <c r="C7500">
        <v>-9.301820557169882E-2</v>
      </c>
    </row>
    <row r="7501" spans="1:3" x14ac:dyDescent="0.25">
      <c r="A7501">
        <v>7468</v>
      </c>
      <c r="B7501">
        <v>1.3209213575457701</v>
      </c>
      <c r="C7501">
        <v>0.28851655445422986</v>
      </c>
    </row>
    <row r="7502" spans="1:3" x14ac:dyDescent="0.25">
      <c r="A7502">
        <v>7469</v>
      </c>
      <c r="B7502">
        <v>1.1353637045727329</v>
      </c>
      <c r="C7502">
        <v>-0.442216523572733</v>
      </c>
    </row>
    <row r="7503" spans="1:3" x14ac:dyDescent="0.25">
      <c r="A7503">
        <v>7470</v>
      </c>
      <c r="B7503">
        <v>1.227899276296434</v>
      </c>
      <c r="C7503">
        <v>0.38153863570356594</v>
      </c>
    </row>
    <row r="7504" spans="1:3" x14ac:dyDescent="0.25">
      <c r="A7504">
        <v>7471</v>
      </c>
      <c r="B7504">
        <v>1.7714694762564966</v>
      </c>
      <c r="C7504">
        <v>-0.38517511525649661</v>
      </c>
    </row>
    <row r="7505" spans="1:3" x14ac:dyDescent="0.25">
      <c r="A7505">
        <v>7472</v>
      </c>
      <c r="B7505">
        <v>1.0631467280822784</v>
      </c>
      <c r="C7505">
        <v>0.32314763291772164</v>
      </c>
    </row>
    <row r="7506" spans="1:3" x14ac:dyDescent="0.25">
      <c r="A7506">
        <v>7473</v>
      </c>
      <c r="B7506">
        <v>1.2136309220789219</v>
      </c>
      <c r="C7506">
        <v>0.3958069899210781</v>
      </c>
    </row>
    <row r="7507" spans="1:3" x14ac:dyDescent="0.25">
      <c r="A7507">
        <v>7474</v>
      </c>
      <c r="B7507">
        <v>1.515941177098586</v>
      </c>
      <c r="C7507">
        <v>0.27581829190141405</v>
      </c>
    </row>
    <row r="7508" spans="1:3" x14ac:dyDescent="0.25">
      <c r="A7508">
        <v>7475</v>
      </c>
      <c r="B7508">
        <v>1.5910047729573609</v>
      </c>
      <c r="C7508">
        <v>0.35490537604263905</v>
      </c>
    </row>
    <row r="7509" spans="1:3" x14ac:dyDescent="0.25">
      <c r="A7509">
        <v>7476</v>
      </c>
      <c r="B7509">
        <v>1.4181639088378162</v>
      </c>
      <c r="C7509">
        <v>-3.1869547837816148E-2</v>
      </c>
    </row>
    <row r="7510" spans="1:3" x14ac:dyDescent="0.25">
      <c r="A7510">
        <v>7477</v>
      </c>
      <c r="B7510">
        <v>0.82855779917860717</v>
      </c>
      <c r="C7510">
        <v>-0.13541061817860722</v>
      </c>
    </row>
    <row r="7511" spans="1:3" x14ac:dyDescent="0.25">
      <c r="A7511">
        <v>7478</v>
      </c>
      <c r="B7511">
        <v>0.96258380021289414</v>
      </c>
      <c r="C7511">
        <v>-0.26943661921289419</v>
      </c>
    </row>
    <row r="7512" spans="1:3" x14ac:dyDescent="0.25">
      <c r="A7512">
        <v>7479</v>
      </c>
      <c r="B7512">
        <v>0.80679878427832796</v>
      </c>
      <c r="C7512">
        <v>0.29181350472167211</v>
      </c>
    </row>
    <row r="7513" spans="1:3" x14ac:dyDescent="0.25">
      <c r="A7513">
        <v>7480</v>
      </c>
      <c r="B7513">
        <v>1.2557084578658055</v>
      </c>
      <c r="C7513">
        <v>-1.2557084578658055</v>
      </c>
    </row>
    <row r="7514" spans="1:3" x14ac:dyDescent="0.25">
      <c r="A7514">
        <v>7481</v>
      </c>
      <c r="B7514">
        <v>1.3256845681917793</v>
      </c>
      <c r="C7514">
        <v>6.0609792808220764E-2</v>
      </c>
    </row>
    <row r="7515" spans="1:3" x14ac:dyDescent="0.25">
      <c r="A7515">
        <v>7482</v>
      </c>
      <c r="B7515">
        <v>0.79913473331552132</v>
      </c>
      <c r="C7515">
        <v>-0.79913473331552132</v>
      </c>
    </row>
    <row r="7516" spans="1:3" x14ac:dyDescent="0.25">
      <c r="A7516">
        <v>7483</v>
      </c>
      <c r="B7516">
        <v>0.90199219700992506</v>
      </c>
      <c r="C7516">
        <v>-0.90199219700992506</v>
      </c>
    </row>
    <row r="7517" spans="1:3" x14ac:dyDescent="0.25">
      <c r="A7517">
        <v>7484</v>
      </c>
      <c r="B7517">
        <v>0.94816307143044032</v>
      </c>
      <c r="C7517">
        <v>-0.94816307143044032</v>
      </c>
    </row>
    <row r="7518" spans="1:3" x14ac:dyDescent="0.25">
      <c r="A7518">
        <v>7485</v>
      </c>
      <c r="B7518">
        <v>0.87711742341297427</v>
      </c>
      <c r="C7518">
        <v>-0.18397024241297433</v>
      </c>
    </row>
    <row r="7519" spans="1:3" x14ac:dyDescent="0.25">
      <c r="A7519">
        <v>7486</v>
      </c>
      <c r="B7519">
        <v>1.085614294415256</v>
      </c>
      <c r="C7519">
        <v>-0.39246711341525609</v>
      </c>
    </row>
    <row r="7520" spans="1:3" x14ac:dyDescent="0.25">
      <c r="A7520">
        <v>7487</v>
      </c>
      <c r="B7520">
        <v>0.95274833895271693</v>
      </c>
      <c r="C7520">
        <v>-0.95274833895271693</v>
      </c>
    </row>
    <row r="7521" spans="1:3" x14ac:dyDescent="0.25">
      <c r="A7521">
        <v>7488</v>
      </c>
      <c r="B7521">
        <v>0.56540749986453065</v>
      </c>
      <c r="C7521">
        <v>-0.56540749986453065</v>
      </c>
    </row>
    <row r="7522" spans="1:3" x14ac:dyDescent="0.25">
      <c r="A7522">
        <v>7489</v>
      </c>
      <c r="B7522">
        <v>1.2212844623134185</v>
      </c>
      <c r="C7522">
        <v>0.16500989868658156</v>
      </c>
    </row>
    <row r="7523" spans="1:3" x14ac:dyDescent="0.25">
      <c r="A7523">
        <v>7490</v>
      </c>
      <c r="B7523">
        <v>0.59903687878776413</v>
      </c>
      <c r="C7523">
        <v>-0.59903687878776413</v>
      </c>
    </row>
    <row r="7524" spans="1:3" x14ac:dyDescent="0.25">
      <c r="A7524">
        <v>7491</v>
      </c>
      <c r="B7524">
        <v>1.3587582178998514</v>
      </c>
      <c r="C7524">
        <v>2.7536143100148625E-2</v>
      </c>
    </row>
    <row r="7525" spans="1:3" x14ac:dyDescent="0.25">
      <c r="A7525">
        <v>7492</v>
      </c>
      <c r="B7525">
        <v>0.64822482120339164</v>
      </c>
      <c r="C7525">
        <v>-0.64822482120339164</v>
      </c>
    </row>
    <row r="7526" spans="1:3" x14ac:dyDescent="0.25">
      <c r="A7526">
        <v>7493</v>
      </c>
      <c r="B7526">
        <v>0.51822919521345545</v>
      </c>
      <c r="C7526">
        <v>-0.51822919521345545</v>
      </c>
    </row>
    <row r="7527" spans="1:3" x14ac:dyDescent="0.25">
      <c r="A7527">
        <v>7494</v>
      </c>
      <c r="B7527">
        <v>0.61403039623809996</v>
      </c>
      <c r="C7527">
        <v>-0.61403039623809996</v>
      </c>
    </row>
    <row r="7528" spans="1:3" x14ac:dyDescent="0.25">
      <c r="A7528">
        <v>7495</v>
      </c>
      <c r="B7528">
        <v>0.76893984839790752</v>
      </c>
      <c r="C7528">
        <v>-0.76893984839790752</v>
      </c>
    </row>
    <row r="7529" spans="1:3" x14ac:dyDescent="0.25">
      <c r="A7529">
        <v>7496</v>
      </c>
      <c r="B7529">
        <v>0.96656676422579602</v>
      </c>
      <c r="C7529">
        <v>-0.27341958322579607</v>
      </c>
    </row>
    <row r="7530" spans="1:3" x14ac:dyDescent="0.25">
      <c r="A7530">
        <v>7497</v>
      </c>
      <c r="B7530">
        <v>1.4102356897667605</v>
      </c>
      <c r="C7530">
        <v>-2.3941328766760472E-2</v>
      </c>
    </row>
    <row r="7531" spans="1:3" x14ac:dyDescent="0.25">
      <c r="A7531">
        <v>7498</v>
      </c>
      <c r="B7531">
        <v>0.94755275034770481</v>
      </c>
      <c r="C7531">
        <v>-0.94755275034770481</v>
      </c>
    </row>
    <row r="7532" spans="1:3" x14ac:dyDescent="0.25">
      <c r="A7532">
        <v>7499</v>
      </c>
      <c r="B7532">
        <v>0.63170453711203722</v>
      </c>
      <c r="C7532">
        <v>-0.63170453711203722</v>
      </c>
    </row>
    <row r="7533" spans="1:3" x14ac:dyDescent="0.25">
      <c r="A7533">
        <v>7500</v>
      </c>
      <c r="B7533">
        <v>0.60593633884703568</v>
      </c>
      <c r="C7533">
        <v>-0.60593633884703568</v>
      </c>
    </row>
    <row r="7534" spans="1:3" x14ac:dyDescent="0.25">
      <c r="A7534">
        <v>7501</v>
      </c>
      <c r="B7534">
        <v>1.2360136387073721</v>
      </c>
      <c r="C7534">
        <v>-0.13740134970737206</v>
      </c>
    </row>
    <row r="7535" spans="1:3" x14ac:dyDescent="0.25">
      <c r="A7535">
        <v>7502</v>
      </c>
      <c r="B7535">
        <v>5.1452941830596304</v>
      </c>
      <c r="C7535">
        <v>-1.2740931720596302</v>
      </c>
    </row>
    <row r="7536" spans="1:3" x14ac:dyDescent="0.25">
      <c r="A7536">
        <v>7503</v>
      </c>
      <c r="B7536">
        <v>4.16152703651409</v>
      </c>
      <c r="C7536">
        <v>-0.63516651151409009</v>
      </c>
    </row>
    <row r="7537" spans="1:3" x14ac:dyDescent="0.25">
      <c r="A7537">
        <v>7504</v>
      </c>
      <c r="B7537">
        <v>3.6760859836963018</v>
      </c>
      <c r="C7537">
        <v>-0.27488860169630192</v>
      </c>
    </row>
    <row r="7538" spans="1:3" x14ac:dyDescent="0.25">
      <c r="A7538">
        <v>7505</v>
      </c>
      <c r="B7538">
        <v>4.165673987629237</v>
      </c>
      <c r="C7538">
        <v>-0.63931346262923716</v>
      </c>
    </row>
    <row r="7539" spans="1:3" x14ac:dyDescent="0.25">
      <c r="A7539">
        <v>7506</v>
      </c>
      <c r="B7539">
        <v>4.1798568601257324</v>
      </c>
      <c r="C7539">
        <v>-0.65349633512573257</v>
      </c>
    </row>
    <row r="7540" spans="1:3" x14ac:dyDescent="0.25">
      <c r="A7540">
        <v>7507</v>
      </c>
      <c r="B7540">
        <v>3.6710684242232228</v>
      </c>
      <c r="C7540">
        <v>-0.26987104222322289</v>
      </c>
    </row>
    <row r="7541" spans="1:3" x14ac:dyDescent="0.25">
      <c r="A7541">
        <v>7508</v>
      </c>
      <c r="B7541">
        <v>3.4638192156180039</v>
      </c>
      <c r="C7541">
        <v>-0.13161470561800392</v>
      </c>
    </row>
    <row r="7542" spans="1:3" x14ac:dyDescent="0.25">
      <c r="A7542">
        <v>7509</v>
      </c>
      <c r="B7542">
        <v>3.1260620711459501</v>
      </c>
      <c r="C7542">
        <v>-8.1539633145950141E-2</v>
      </c>
    </row>
    <row r="7543" spans="1:3" x14ac:dyDescent="0.25">
      <c r="A7543">
        <v>7510</v>
      </c>
      <c r="B7543">
        <v>3.2643628211283522</v>
      </c>
      <c r="C7543">
        <v>-6.2662831283519793E-3</v>
      </c>
    </row>
    <row r="7544" spans="1:3" x14ac:dyDescent="0.25">
      <c r="A7544">
        <v>7511</v>
      </c>
      <c r="B7544">
        <v>3.7593890281356566</v>
      </c>
      <c r="C7544">
        <v>-0.35819164613565668</v>
      </c>
    </row>
    <row r="7545" spans="1:3" x14ac:dyDescent="0.25">
      <c r="A7545">
        <v>7512</v>
      </c>
      <c r="B7545">
        <v>3.371845749321488</v>
      </c>
      <c r="C7545">
        <v>-0.15296992432148793</v>
      </c>
    </row>
    <row r="7546" spans="1:3" x14ac:dyDescent="0.25">
      <c r="A7546">
        <v>7513</v>
      </c>
      <c r="B7546">
        <v>3.6066742772315981</v>
      </c>
      <c r="C7546">
        <v>-0.38779845223159803</v>
      </c>
    </row>
    <row r="7547" spans="1:3" x14ac:dyDescent="0.25">
      <c r="A7547">
        <v>7514</v>
      </c>
      <c r="B7547">
        <v>3.4240737333666011</v>
      </c>
      <c r="C7547">
        <v>-0.28857951736660103</v>
      </c>
    </row>
    <row r="7548" spans="1:3" x14ac:dyDescent="0.25">
      <c r="A7548">
        <v>7515</v>
      </c>
      <c r="B7548">
        <v>3.0212552343345478</v>
      </c>
      <c r="C7548">
        <v>2.3267203665452207E-2</v>
      </c>
    </row>
    <row r="7549" spans="1:3" x14ac:dyDescent="0.25">
      <c r="A7549">
        <v>7516</v>
      </c>
      <c r="B7549">
        <v>3.2773247243214572</v>
      </c>
      <c r="C7549">
        <v>-0.14183050832145705</v>
      </c>
    </row>
    <row r="7550" spans="1:3" x14ac:dyDescent="0.25">
      <c r="A7550">
        <v>7517</v>
      </c>
      <c r="B7550">
        <v>3.845120794118797</v>
      </c>
      <c r="C7550">
        <v>-0.54928392811879689</v>
      </c>
    </row>
    <row r="7551" spans="1:3" x14ac:dyDescent="0.25">
      <c r="A7551">
        <v>7518</v>
      </c>
      <c r="B7551">
        <v>3.5406672371669852</v>
      </c>
      <c r="C7551">
        <v>-0.32179141216698515</v>
      </c>
    </row>
    <row r="7552" spans="1:3" x14ac:dyDescent="0.25">
      <c r="A7552">
        <v>7519</v>
      </c>
      <c r="B7552">
        <v>2.742999122578142</v>
      </c>
      <c r="C7552">
        <v>0.20143985642185802</v>
      </c>
    </row>
    <row r="7553" spans="1:3" x14ac:dyDescent="0.25">
      <c r="A7553">
        <v>7520</v>
      </c>
      <c r="B7553">
        <v>3.5853312734083489</v>
      </c>
      <c r="C7553">
        <v>-0.32723473540834869</v>
      </c>
    </row>
    <row r="7554" spans="1:3" x14ac:dyDescent="0.25">
      <c r="A7554">
        <v>7521</v>
      </c>
      <c r="B7554">
        <v>2.5770829907382362</v>
      </c>
      <c r="C7554">
        <v>0.36735598826176386</v>
      </c>
    </row>
    <row r="7555" spans="1:3" x14ac:dyDescent="0.25">
      <c r="A7555">
        <v>7522</v>
      </c>
      <c r="B7555">
        <v>3.2954049751011705</v>
      </c>
      <c r="C7555">
        <v>-7.6529150101170451E-2</v>
      </c>
    </row>
    <row r="7556" spans="1:3" x14ac:dyDescent="0.25">
      <c r="A7556">
        <v>7523</v>
      </c>
      <c r="B7556">
        <v>3.9628188238143656</v>
      </c>
      <c r="C7556">
        <v>-0.52883161981436544</v>
      </c>
    </row>
    <row r="7557" spans="1:3" x14ac:dyDescent="0.25">
      <c r="A7557">
        <v>7524</v>
      </c>
      <c r="B7557">
        <v>2.8861464484497312</v>
      </c>
      <c r="C7557">
        <v>0.15837598955026877</v>
      </c>
    </row>
    <row r="7558" spans="1:3" x14ac:dyDescent="0.25">
      <c r="A7558">
        <v>7525</v>
      </c>
      <c r="B7558">
        <v>3.3368909108793812</v>
      </c>
      <c r="C7558">
        <v>-0.24584845787938114</v>
      </c>
    </row>
    <row r="7559" spans="1:3" x14ac:dyDescent="0.25">
      <c r="A7559">
        <v>7526</v>
      </c>
      <c r="B7559">
        <v>3.2897709812923419</v>
      </c>
      <c r="C7559">
        <v>-0.24524854329234191</v>
      </c>
    </row>
    <row r="7560" spans="1:3" x14ac:dyDescent="0.25">
      <c r="A7560">
        <v>7527</v>
      </c>
      <c r="B7560">
        <v>2.7781594650544847</v>
      </c>
      <c r="C7560">
        <v>0.11221229294551538</v>
      </c>
    </row>
    <row r="7561" spans="1:3" x14ac:dyDescent="0.25">
      <c r="A7561">
        <v>7528</v>
      </c>
      <c r="B7561">
        <v>3.6832984757947531</v>
      </c>
      <c r="C7561">
        <v>-0.4252019377947529</v>
      </c>
    </row>
    <row r="7562" spans="1:3" x14ac:dyDescent="0.25">
      <c r="A7562">
        <v>7529</v>
      </c>
      <c r="B7562">
        <v>2.8306233089608028</v>
      </c>
      <c r="C7562">
        <v>0.16510896503919703</v>
      </c>
    </row>
    <row r="7563" spans="1:3" x14ac:dyDescent="0.25">
      <c r="A7563">
        <v>7530</v>
      </c>
      <c r="B7563">
        <v>3.174520334771155</v>
      </c>
      <c r="C7563">
        <v>-3.9026118771154916E-2</v>
      </c>
    </row>
    <row r="7564" spans="1:3" x14ac:dyDescent="0.25">
      <c r="A7564">
        <v>7531</v>
      </c>
      <c r="B7564">
        <v>3.2994646828999321</v>
      </c>
      <c r="C7564">
        <v>-8.0588857899932087E-2</v>
      </c>
    </row>
    <row r="7565" spans="1:3" x14ac:dyDescent="0.25">
      <c r="A7565">
        <v>7532</v>
      </c>
      <c r="B7565">
        <v>2.7088041149171755</v>
      </c>
      <c r="C7565">
        <v>0.12440922908282426</v>
      </c>
    </row>
    <row r="7566" spans="1:3" x14ac:dyDescent="0.25">
      <c r="A7566">
        <v>7533</v>
      </c>
      <c r="B7566">
        <v>3.0860371539002678</v>
      </c>
      <c r="C7566">
        <v>5.0052990997322411E-3</v>
      </c>
    </row>
    <row r="7567" spans="1:3" x14ac:dyDescent="0.25">
      <c r="A7567">
        <v>7534</v>
      </c>
      <c r="B7567">
        <v>3.1221030719139717</v>
      </c>
      <c r="C7567">
        <v>-0.17766409291397167</v>
      </c>
    </row>
    <row r="7568" spans="1:3" x14ac:dyDescent="0.25">
      <c r="A7568">
        <v>7535</v>
      </c>
      <c r="B7568">
        <v>3.8466481799548009</v>
      </c>
      <c r="C7568">
        <v>-0.41266097595480078</v>
      </c>
    </row>
    <row r="7569" spans="1:3" x14ac:dyDescent="0.25">
      <c r="A7569">
        <v>7536</v>
      </c>
      <c r="B7569">
        <v>3.8431066861598242</v>
      </c>
      <c r="C7569">
        <v>-0.44190930415982432</v>
      </c>
    </row>
    <row r="7570" spans="1:3" x14ac:dyDescent="0.25">
      <c r="A7570">
        <v>7537</v>
      </c>
      <c r="B7570">
        <v>2.7423354377881237</v>
      </c>
      <c r="C7570">
        <v>0.25339683621187614</v>
      </c>
    </row>
    <row r="7571" spans="1:3" x14ac:dyDescent="0.25">
      <c r="A7571">
        <v>7538</v>
      </c>
      <c r="B7571">
        <v>3.6696737629327574</v>
      </c>
      <c r="C7571">
        <v>-0.37383689693275723</v>
      </c>
    </row>
    <row r="7572" spans="1:3" x14ac:dyDescent="0.25">
      <c r="A7572">
        <v>7539</v>
      </c>
      <c r="B7572">
        <v>3.665151202887182</v>
      </c>
      <c r="C7572">
        <v>-0.40705466488718178</v>
      </c>
    </row>
    <row r="7573" spans="1:3" x14ac:dyDescent="0.25">
      <c r="A7573">
        <v>7540</v>
      </c>
      <c r="B7573">
        <v>2.84397907667051</v>
      </c>
      <c r="C7573">
        <v>4.6392681329490149E-2</v>
      </c>
    </row>
    <row r="7574" spans="1:3" x14ac:dyDescent="0.25">
      <c r="A7574">
        <v>7541</v>
      </c>
      <c r="B7574">
        <v>2.6852017787726403</v>
      </c>
      <c r="C7574">
        <v>0.25923720022735974</v>
      </c>
    </row>
    <row r="7575" spans="1:3" x14ac:dyDescent="0.25">
      <c r="A7575">
        <v>7542</v>
      </c>
      <c r="B7575">
        <v>2.8165823556071219</v>
      </c>
      <c r="C7575">
        <v>7.3789402392878234E-2</v>
      </c>
    </row>
    <row r="7576" spans="1:3" x14ac:dyDescent="0.25">
      <c r="A7576">
        <v>7543</v>
      </c>
      <c r="B7576">
        <v>2.8745061417476032</v>
      </c>
      <c r="C7576">
        <v>-0.10191741974760316</v>
      </c>
    </row>
    <row r="7577" spans="1:3" x14ac:dyDescent="0.25">
      <c r="A7577">
        <v>7544</v>
      </c>
      <c r="B7577">
        <v>2.653021323176497</v>
      </c>
      <c r="C7577">
        <v>0.11956739882350309</v>
      </c>
    </row>
    <row r="7578" spans="1:3" x14ac:dyDescent="0.25">
      <c r="A7578">
        <v>7545</v>
      </c>
      <c r="B7578">
        <v>2.2861789553981811</v>
      </c>
      <c r="C7578">
        <v>0.486409766601819</v>
      </c>
    </row>
    <row r="7579" spans="1:3" x14ac:dyDescent="0.25">
      <c r="A7579">
        <v>7546</v>
      </c>
      <c r="B7579">
        <v>3.0531457933067454</v>
      </c>
      <c r="C7579">
        <v>-8.6233553067454061E-3</v>
      </c>
    </row>
    <row r="7580" spans="1:3" x14ac:dyDescent="0.25">
      <c r="A7580">
        <v>7547</v>
      </c>
      <c r="B7580">
        <v>2.760929291798996</v>
      </c>
      <c r="C7580">
        <v>0.18350968720100402</v>
      </c>
    </row>
    <row r="7581" spans="1:3" x14ac:dyDescent="0.25">
      <c r="A7581">
        <v>7548</v>
      </c>
      <c r="B7581">
        <v>2.7082244533486688</v>
      </c>
      <c r="C7581">
        <v>0.33629798465133121</v>
      </c>
    </row>
    <row r="7582" spans="1:3" x14ac:dyDescent="0.25">
      <c r="A7582">
        <v>7549</v>
      </c>
      <c r="B7582">
        <v>2.5014306196777909</v>
      </c>
      <c r="C7582">
        <v>-1.6523969677790795E-2</v>
      </c>
    </row>
    <row r="7583" spans="1:3" x14ac:dyDescent="0.25">
      <c r="A7583">
        <v>7550</v>
      </c>
      <c r="B7583">
        <v>2.0481705252600872</v>
      </c>
      <c r="C7583">
        <v>0.59088680473991273</v>
      </c>
    </row>
    <row r="7584" spans="1:3" x14ac:dyDescent="0.25">
      <c r="A7584">
        <v>7551</v>
      </c>
      <c r="B7584">
        <v>3.2208457187823396</v>
      </c>
      <c r="C7584">
        <v>-8.5351502782339495E-2</v>
      </c>
    </row>
    <row r="7585" spans="1:3" x14ac:dyDescent="0.25">
      <c r="A7585">
        <v>7552</v>
      </c>
      <c r="B7585">
        <v>2.5944882513598899</v>
      </c>
      <c r="C7585">
        <v>0.1135619496401099</v>
      </c>
    </row>
    <row r="7586" spans="1:3" x14ac:dyDescent="0.25">
      <c r="A7586">
        <v>7553</v>
      </c>
      <c r="B7586">
        <v>3.2041883566498659</v>
      </c>
      <c r="C7586">
        <v>-0.11314590364986588</v>
      </c>
    </row>
    <row r="7587" spans="1:3" x14ac:dyDescent="0.25">
      <c r="A7587">
        <v>7554</v>
      </c>
      <c r="B7587">
        <v>2.4651922048443882</v>
      </c>
      <c r="C7587">
        <v>0.30739651715561189</v>
      </c>
    </row>
    <row r="7588" spans="1:3" x14ac:dyDescent="0.25">
      <c r="A7588">
        <v>7555</v>
      </c>
      <c r="B7588">
        <v>2.5603308407409133</v>
      </c>
      <c r="C7588">
        <v>0.1477193602590865</v>
      </c>
    </row>
    <row r="7589" spans="1:3" x14ac:dyDescent="0.25">
      <c r="A7589">
        <v>7556</v>
      </c>
      <c r="B7589">
        <v>2.6617447399537535</v>
      </c>
      <c r="C7589">
        <v>0.22862701804624663</v>
      </c>
    </row>
    <row r="7590" spans="1:3" x14ac:dyDescent="0.25">
      <c r="A7590">
        <v>7557</v>
      </c>
      <c r="B7590">
        <v>2.6926349570532664</v>
      </c>
      <c r="C7590">
        <v>0.30309731694673347</v>
      </c>
    </row>
    <row r="7591" spans="1:3" x14ac:dyDescent="0.25">
      <c r="A7591">
        <v>7558</v>
      </c>
      <c r="B7591">
        <v>2.3040601229782101</v>
      </c>
      <c r="C7591">
        <v>0.2608892340217901</v>
      </c>
    </row>
    <row r="7592" spans="1:3" x14ac:dyDescent="0.25">
      <c r="A7592">
        <v>7559</v>
      </c>
      <c r="B7592">
        <v>3.1050060972092384</v>
      </c>
      <c r="C7592">
        <v>-0.10927382320923851</v>
      </c>
    </row>
    <row r="7593" spans="1:3" x14ac:dyDescent="0.25">
      <c r="A7593">
        <v>7560</v>
      </c>
      <c r="B7593">
        <v>2.8445045015741943</v>
      </c>
      <c r="C7593">
        <v>4.5867256425805802E-2</v>
      </c>
    </row>
    <row r="7594" spans="1:3" x14ac:dyDescent="0.25">
      <c r="A7594">
        <v>7561</v>
      </c>
      <c r="B7594">
        <v>2.2008151144484338</v>
      </c>
      <c r="C7594">
        <v>0.68955664355156632</v>
      </c>
    </row>
    <row r="7595" spans="1:3" x14ac:dyDescent="0.25">
      <c r="A7595">
        <v>7562</v>
      </c>
      <c r="B7595">
        <v>2.2522321393309968</v>
      </c>
      <c r="C7595">
        <v>0.38682519066900323</v>
      </c>
    </row>
    <row r="7596" spans="1:3" x14ac:dyDescent="0.25">
      <c r="A7596">
        <v>7563</v>
      </c>
      <c r="B7596">
        <v>2.147034224028479</v>
      </c>
      <c r="C7596">
        <v>0.33787242597152112</v>
      </c>
    </row>
    <row r="7597" spans="1:3" x14ac:dyDescent="0.25">
      <c r="A7597">
        <v>7564</v>
      </c>
      <c r="B7597">
        <v>2.2337609932205775</v>
      </c>
      <c r="C7597">
        <v>0.40529633677942245</v>
      </c>
    </row>
    <row r="7598" spans="1:3" x14ac:dyDescent="0.25">
      <c r="A7598">
        <v>7565</v>
      </c>
      <c r="B7598">
        <v>3.1013942767839477</v>
      </c>
      <c r="C7598">
        <v>-0.15695529778394768</v>
      </c>
    </row>
    <row r="7599" spans="1:3" x14ac:dyDescent="0.25">
      <c r="A7599">
        <v>7566</v>
      </c>
      <c r="B7599">
        <v>3.4621267627292798</v>
      </c>
      <c r="C7599">
        <v>-0.20403022472927956</v>
      </c>
    </row>
    <row r="7600" spans="1:3" x14ac:dyDescent="0.25">
      <c r="A7600">
        <v>7567</v>
      </c>
      <c r="B7600">
        <v>2.0783181299121725</v>
      </c>
      <c r="C7600">
        <v>1.1234120878276244E-3</v>
      </c>
    </row>
    <row r="7601" spans="1:3" x14ac:dyDescent="0.25">
      <c r="A7601">
        <v>7568</v>
      </c>
      <c r="B7601">
        <v>2.6882222184650915</v>
      </c>
      <c r="C7601">
        <v>0.20214953953490866</v>
      </c>
    </row>
    <row r="7602" spans="1:3" x14ac:dyDescent="0.25">
      <c r="A7602">
        <v>7569</v>
      </c>
      <c r="B7602">
        <v>2.3589855710033665</v>
      </c>
      <c r="C7602">
        <v>0.34906462999663335</v>
      </c>
    </row>
    <row r="7603" spans="1:3" x14ac:dyDescent="0.25">
      <c r="A7603">
        <v>7570</v>
      </c>
      <c r="B7603">
        <v>2.6943743811418615</v>
      </c>
      <c r="C7603">
        <v>-5.5317051141861473E-2</v>
      </c>
    </row>
    <row r="7604" spans="1:3" x14ac:dyDescent="0.25">
      <c r="A7604">
        <v>7571</v>
      </c>
      <c r="B7604">
        <v>2.0401089024104206</v>
      </c>
      <c r="C7604">
        <v>0.59894842758957934</v>
      </c>
    </row>
    <row r="7605" spans="1:3" x14ac:dyDescent="0.25">
      <c r="A7605">
        <v>7572</v>
      </c>
      <c r="B7605">
        <v>2.7300583709597608</v>
      </c>
      <c r="C7605">
        <v>0.10315497304023902</v>
      </c>
    </row>
    <row r="7606" spans="1:3" x14ac:dyDescent="0.25">
      <c r="A7606">
        <v>7573</v>
      </c>
      <c r="B7606">
        <v>2.69332721793874</v>
      </c>
      <c r="C7606">
        <v>-5.4269887938739991E-2</v>
      </c>
    </row>
    <row r="7607" spans="1:3" x14ac:dyDescent="0.25">
      <c r="A7607">
        <v>7574</v>
      </c>
      <c r="B7607">
        <v>2.5096954074526479</v>
      </c>
      <c r="C7607">
        <v>0.12936192254735213</v>
      </c>
    </row>
    <row r="7608" spans="1:3" x14ac:dyDescent="0.25">
      <c r="A7608">
        <v>7575</v>
      </c>
      <c r="B7608">
        <v>1.9655323867394521</v>
      </c>
      <c r="C7608">
        <v>0.59941697026054808</v>
      </c>
    </row>
    <row r="7609" spans="1:3" x14ac:dyDescent="0.25">
      <c r="A7609">
        <v>7576</v>
      </c>
      <c r="B7609">
        <v>2.004475291720865</v>
      </c>
      <c r="C7609">
        <v>0.19274928527913504</v>
      </c>
    </row>
    <row r="7610" spans="1:3" x14ac:dyDescent="0.25">
      <c r="A7610">
        <v>7577</v>
      </c>
      <c r="B7610">
        <v>1.6860728323734935</v>
      </c>
      <c r="C7610">
        <v>0.25983731662650644</v>
      </c>
    </row>
    <row r="7611" spans="1:3" x14ac:dyDescent="0.25">
      <c r="A7611">
        <v>7578</v>
      </c>
      <c r="B7611">
        <v>2.342569268509457</v>
      </c>
      <c r="C7611">
        <v>0.22238008849054314</v>
      </c>
    </row>
    <row r="7612" spans="1:3" x14ac:dyDescent="0.25">
      <c r="A7612">
        <v>7579</v>
      </c>
      <c r="B7612">
        <v>2.497943856661367</v>
      </c>
      <c r="C7612">
        <v>6.7005500338633173E-2</v>
      </c>
    </row>
    <row r="7613" spans="1:3" x14ac:dyDescent="0.25">
      <c r="A7613">
        <v>7580</v>
      </c>
      <c r="B7613">
        <v>2.5912509932806609</v>
      </c>
      <c r="C7613">
        <v>4.7806336719339093E-2</v>
      </c>
    </row>
    <row r="7614" spans="1:3" x14ac:dyDescent="0.25">
      <c r="A7614">
        <v>7581</v>
      </c>
      <c r="B7614">
        <v>2.1106887618128938</v>
      </c>
      <c r="C7614">
        <v>0.37421788818710633</v>
      </c>
    </row>
    <row r="7615" spans="1:3" x14ac:dyDescent="0.25">
      <c r="A7615">
        <v>7582</v>
      </c>
      <c r="B7615">
        <v>2.1447909422507774</v>
      </c>
      <c r="C7615">
        <v>0.34011570774922273</v>
      </c>
    </row>
    <row r="7616" spans="1:3" x14ac:dyDescent="0.25">
      <c r="A7616">
        <v>7583</v>
      </c>
      <c r="B7616">
        <v>3.0095048615073252</v>
      </c>
      <c r="C7616">
        <v>-6.5065882507325146E-2</v>
      </c>
    </row>
    <row r="7617" spans="1:3" x14ac:dyDescent="0.25">
      <c r="A7617">
        <v>7584</v>
      </c>
      <c r="B7617">
        <v>1.8417297749349597</v>
      </c>
      <c r="C7617">
        <v>0.35549480206504036</v>
      </c>
    </row>
    <row r="7618" spans="1:3" x14ac:dyDescent="0.25">
      <c r="A7618">
        <v>7585</v>
      </c>
      <c r="B7618">
        <v>2.1916827383864272</v>
      </c>
      <c r="C7618">
        <v>0.20621253461357281</v>
      </c>
    </row>
    <row r="7619" spans="1:3" x14ac:dyDescent="0.25">
      <c r="A7619">
        <v>7586</v>
      </c>
      <c r="B7619">
        <v>2.2335960755732436</v>
      </c>
      <c r="C7619">
        <v>0.16429919742675647</v>
      </c>
    </row>
    <row r="7620" spans="1:3" x14ac:dyDescent="0.25">
      <c r="A7620">
        <v>7587</v>
      </c>
      <c r="B7620">
        <v>2.5936871423927372</v>
      </c>
      <c r="C7620">
        <v>0.23952620160726257</v>
      </c>
    </row>
    <row r="7621" spans="1:3" x14ac:dyDescent="0.25">
      <c r="A7621">
        <v>7588</v>
      </c>
      <c r="B7621">
        <v>2.486119160176814</v>
      </c>
      <c r="C7621">
        <v>0.28646956182318606</v>
      </c>
    </row>
    <row r="7622" spans="1:3" x14ac:dyDescent="0.25">
      <c r="A7622">
        <v>7589</v>
      </c>
      <c r="B7622">
        <v>2.643416879195418</v>
      </c>
      <c r="C7622">
        <v>0.12917184280458205</v>
      </c>
    </row>
    <row r="7623" spans="1:3" x14ac:dyDescent="0.25">
      <c r="A7623">
        <v>7590</v>
      </c>
      <c r="B7623">
        <v>1.7694779319328033</v>
      </c>
      <c r="C7623">
        <v>0.53310716106719647</v>
      </c>
    </row>
    <row r="7624" spans="1:3" x14ac:dyDescent="0.25">
      <c r="A7624">
        <v>7591</v>
      </c>
      <c r="B7624">
        <v>2.6140236078737069</v>
      </c>
      <c r="C7624">
        <v>2.5033722126293068E-2</v>
      </c>
    </row>
    <row r="7625" spans="1:3" x14ac:dyDescent="0.25">
      <c r="A7625">
        <v>7592</v>
      </c>
      <c r="B7625">
        <v>2.3657685606328998</v>
      </c>
      <c r="C7625">
        <v>0.34228164036710007</v>
      </c>
    </row>
    <row r="7626" spans="1:3" x14ac:dyDescent="0.25">
      <c r="A7626">
        <v>7593</v>
      </c>
      <c r="B7626">
        <v>1.7328650835767536</v>
      </c>
      <c r="C7626">
        <v>0.66503018942324643</v>
      </c>
    </row>
    <row r="7627" spans="1:3" x14ac:dyDescent="0.25">
      <c r="A7627">
        <v>7594</v>
      </c>
      <c r="B7627">
        <v>2.9732918557569588</v>
      </c>
      <c r="C7627">
        <v>-2.885287675695869E-2</v>
      </c>
    </row>
    <row r="7628" spans="1:3" x14ac:dyDescent="0.25">
      <c r="A7628">
        <v>7595</v>
      </c>
      <c r="B7628">
        <v>1.7891453418187448</v>
      </c>
      <c r="C7628">
        <v>2.6141271812551992E-3</v>
      </c>
    </row>
    <row r="7629" spans="1:3" x14ac:dyDescent="0.25">
      <c r="A7629">
        <v>7596</v>
      </c>
      <c r="B7629">
        <v>2.1904667768129755</v>
      </c>
      <c r="C7629">
        <v>0.37448258018702463</v>
      </c>
    </row>
    <row r="7630" spans="1:3" x14ac:dyDescent="0.25">
      <c r="A7630">
        <v>7597</v>
      </c>
      <c r="B7630">
        <v>2.8197530791948351</v>
      </c>
      <c r="C7630">
        <v>7.0618678805165036E-2</v>
      </c>
    </row>
    <row r="7631" spans="1:3" x14ac:dyDescent="0.25">
      <c r="A7631">
        <v>7598</v>
      </c>
      <c r="B7631">
        <v>2.8157784690769687</v>
      </c>
      <c r="C7631">
        <v>0.17995380492303115</v>
      </c>
    </row>
    <row r="7632" spans="1:3" x14ac:dyDescent="0.25">
      <c r="A7632">
        <v>7599</v>
      </c>
      <c r="B7632">
        <v>1.7360059537665538</v>
      </c>
      <c r="C7632">
        <v>0.34343558823344633</v>
      </c>
    </row>
    <row r="7633" spans="1:3" x14ac:dyDescent="0.25">
      <c r="A7633">
        <v>7600</v>
      </c>
      <c r="B7633">
        <v>1.1958521654235779</v>
      </c>
      <c r="C7633">
        <v>0.41358574657642211</v>
      </c>
    </row>
    <row r="7634" spans="1:3" x14ac:dyDescent="0.25">
      <c r="A7634">
        <v>7601</v>
      </c>
      <c r="B7634">
        <v>1.7463322609803686</v>
      </c>
      <c r="C7634">
        <v>0.45089231601963142</v>
      </c>
    </row>
    <row r="7635" spans="1:3" x14ac:dyDescent="0.25">
      <c r="A7635">
        <v>7602</v>
      </c>
      <c r="B7635">
        <v>2.565074854970506</v>
      </c>
      <c r="C7635">
        <v>0.26813848902949378</v>
      </c>
    </row>
    <row r="7636" spans="1:3" x14ac:dyDescent="0.25">
      <c r="A7636">
        <v>7603</v>
      </c>
      <c r="B7636">
        <v>1.9430931777732836</v>
      </c>
      <c r="C7636">
        <v>0.13634836422671648</v>
      </c>
    </row>
    <row r="7637" spans="1:3" x14ac:dyDescent="0.25">
      <c r="A7637">
        <v>7604</v>
      </c>
      <c r="B7637">
        <v>2.0706806112741885</v>
      </c>
      <c r="C7637">
        <v>0.4942687457258117</v>
      </c>
    </row>
    <row r="7638" spans="1:3" x14ac:dyDescent="0.25">
      <c r="A7638">
        <v>7605</v>
      </c>
      <c r="B7638">
        <v>2.3023230291491199</v>
      </c>
      <c r="C7638">
        <v>0.33673430085088008</v>
      </c>
    </row>
    <row r="7639" spans="1:3" x14ac:dyDescent="0.25">
      <c r="A7639">
        <v>7606</v>
      </c>
      <c r="B7639">
        <v>2.1709360421988713</v>
      </c>
      <c r="C7639">
        <v>2.6288534801128804E-2</v>
      </c>
    </row>
    <row r="7640" spans="1:3" x14ac:dyDescent="0.25">
      <c r="A7640">
        <v>7607</v>
      </c>
      <c r="B7640">
        <v>2.5283227167041211</v>
      </c>
      <c r="C7640">
        <v>-4.3416066704121015E-2</v>
      </c>
    </row>
    <row r="7641" spans="1:3" x14ac:dyDescent="0.25">
      <c r="A7641">
        <v>7608</v>
      </c>
      <c r="B7641">
        <v>2.750125357984373</v>
      </c>
      <c r="C7641">
        <v>8.3087986015626836E-2</v>
      </c>
    </row>
    <row r="7642" spans="1:3" x14ac:dyDescent="0.25">
      <c r="A7642">
        <v>7609</v>
      </c>
      <c r="B7642">
        <v>1.5669619889203104</v>
      </c>
      <c r="C7642">
        <v>0.22479748007968969</v>
      </c>
    </row>
    <row r="7643" spans="1:3" x14ac:dyDescent="0.25">
      <c r="A7643">
        <v>7610</v>
      </c>
      <c r="B7643">
        <v>2.270073918062089</v>
      </c>
      <c r="C7643">
        <v>0.12782135493791102</v>
      </c>
    </row>
    <row r="7644" spans="1:3" x14ac:dyDescent="0.25">
      <c r="A7644">
        <v>7611</v>
      </c>
      <c r="B7644">
        <v>2.4295177732260123</v>
      </c>
      <c r="C7644">
        <v>5.538887677398785E-2</v>
      </c>
    </row>
    <row r="7645" spans="1:3" x14ac:dyDescent="0.25">
      <c r="A7645">
        <v>7612</v>
      </c>
      <c r="B7645">
        <v>2.2405021946123895</v>
      </c>
      <c r="C7645">
        <v>-4.3277617612389463E-2</v>
      </c>
    </row>
    <row r="7646" spans="1:3" x14ac:dyDescent="0.25">
      <c r="A7646">
        <v>7613</v>
      </c>
      <c r="B7646">
        <v>2.0261848641137341</v>
      </c>
      <c r="C7646">
        <v>0.37171040888626594</v>
      </c>
    </row>
    <row r="7647" spans="1:3" x14ac:dyDescent="0.25">
      <c r="A7647">
        <v>7614</v>
      </c>
      <c r="B7647">
        <v>1.3374304304050586</v>
      </c>
      <c r="C7647">
        <v>0.74201111159494149</v>
      </c>
    </row>
    <row r="7648" spans="1:3" x14ac:dyDescent="0.25">
      <c r="A7648">
        <v>7615</v>
      </c>
      <c r="B7648">
        <v>2.0422177592894575</v>
      </c>
      <c r="C7648">
        <v>0.52273159771054267</v>
      </c>
    </row>
    <row r="7649" spans="1:3" x14ac:dyDescent="0.25">
      <c r="A7649">
        <v>7616</v>
      </c>
      <c r="B7649">
        <v>2.1681838282165335</v>
      </c>
      <c r="C7649">
        <v>0.3967655287834666</v>
      </c>
    </row>
    <row r="7650" spans="1:3" x14ac:dyDescent="0.25">
      <c r="A7650">
        <v>7617</v>
      </c>
      <c r="B7650">
        <v>1.8549463995238484</v>
      </c>
      <c r="C7650">
        <v>0.54294887347615162</v>
      </c>
    </row>
    <row r="7651" spans="1:3" x14ac:dyDescent="0.25">
      <c r="A7651">
        <v>7618</v>
      </c>
      <c r="B7651">
        <v>2.1198359634399488</v>
      </c>
      <c r="C7651">
        <v>0.18274912956005096</v>
      </c>
    </row>
    <row r="7652" spans="1:3" x14ac:dyDescent="0.25">
      <c r="A7652">
        <v>7619</v>
      </c>
      <c r="B7652">
        <v>2.3346428621480517</v>
      </c>
      <c r="C7652">
        <v>0.3734073388519481</v>
      </c>
    </row>
    <row r="7653" spans="1:3" x14ac:dyDescent="0.25">
      <c r="A7653">
        <v>7620</v>
      </c>
      <c r="B7653">
        <v>2.1281888610111341</v>
      </c>
      <c r="C7653">
        <v>6.9035715988865931E-2</v>
      </c>
    </row>
    <row r="7654" spans="1:3" x14ac:dyDescent="0.25">
      <c r="A7654">
        <v>7621</v>
      </c>
      <c r="B7654">
        <v>2.4777064053213551</v>
      </c>
      <c r="C7654">
        <v>7.2002446786449958E-3</v>
      </c>
    </row>
    <row r="7655" spans="1:3" x14ac:dyDescent="0.25">
      <c r="A7655">
        <v>7622</v>
      </c>
      <c r="B7655">
        <v>2.4281656403177334</v>
      </c>
      <c r="C7655">
        <v>0.21089168968226657</v>
      </c>
    </row>
    <row r="7656" spans="1:3" x14ac:dyDescent="0.25">
      <c r="A7656">
        <v>7623</v>
      </c>
      <c r="B7656">
        <v>2.2250630385164554</v>
      </c>
      <c r="C7656">
        <v>7.7522054483544434E-2</v>
      </c>
    </row>
    <row r="7657" spans="1:3" x14ac:dyDescent="0.25">
      <c r="A7657">
        <v>7624</v>
      </c>
      <c r="B7657">
        <v>1.6968864680251907</v>
      </c>
      <c r="C7657">
        <v>0.2490236809748092</v>
      </c>
    </row>
    <row r="7658" spans="1:3" x14ac:dyDescent="0.25">
      <c r="A7658">
        <v>7625</v>
      </c>
      <c r="B7658">
        <v>2.477420267082393</v>
      </c>
      <c r="C7658">
        <v>0.16163706291760693</v>
      </c>
    </row>
    <row r="7659" spans="1:3" x14ac:dyDescent="0.25">
      <c r="A7659">
        <v>7626</v>
      </c>
      <c r="B7659">
        <v>1.6409594377598393</v>
      </c>
      <c r="C7659">
        <v>0.55626513924016074</v>
      </c>
    </row>
    <row r="7660" spans="1:3" x14ac:dyDescent="0.25">
      <c r="A7660">
        <v>7627</v>
      </c>
      <c r="B7660">
        <v>1.7350720200784726</v>
      </c>
      <c r="C7660">
        <v>0.34436952192152748</v>
      </c>
    </row>
    <row r="7661" spans="1:3" x14ac:dyDescent="0.25">
      <c r="A7661">
        <v>7628</v>
      </c>
      <c r="B7661">
        <v>1.8703803527456315</v>
      </c>
      <c r="C7661">
        <v>0.32684422425436854</v>
      </c>
    </row>
    <row r="7662" spans="1:3" x14ac:dyDescent="0.25">
      <c r="A7662">
        <v>7629</v>
      </c>
      <c r="B7662">
        <v>2.1636594951986474</v>
      </c>
      <c r="C7662">
        <v>0.23423577780135263</v>
      </c>
    </row>
    <row r="7663" spans="1:3" x14ac:dyDescent="0.25">
      <c r="A7663">
        <v>7630</v>
      </c>
      <c r="B7663">
        <v>2.0273295402123055</v>
      </c>
      <c r="C7663">
        <v>0.27525555278769431</v>
      </c>
    </row>
    <row r="7664" spans="1:3" x14ac:dyDescent="0.25">
      <c r="A7664">
        <v>7631</v>
      </c>
      <c r="B7664">
        <v>1.4996103135174739</v>
      </c>
      <c r="C7664">
        <v>0.29214915548252618</v>
      </c>
    </row>
    <row r="7665" spans="1:3" x14ac:dyDescent="0.25">
      <c r="A7665">
        <v>7632</v>
      </c>
      <c r="B7665">
        <v>1.4387580741833643</v>
      </c>
      <c r="C7665">
        <v>0.35300139481663573</v>
      </c>
    </row>
    <row r="7666" spans="1:3" x14ac:dyDescent="0.25">
      <c r="A7666">
        <v>7633</v>
      </c>
      <c r="B7666">
        <v>2.1508287111461781</v>
      </c>
      <c r="C7666">
        <v>-7.1387169146178042E-2</v>
      </c>
    </row>
    <row r="7667" spans="1:3" x14ac:dyDescent="0.25">
      <c r="A7667">
        <v>7634</v>
      </c>
      <c r="B7667">
        <v>1.8203940996652164</v>
      </c>
      <c r="C7667">
        <v>0.3768304773347837</v>
      </c>
    </row>
    <row r="7668" spans="1:3" x14ac:dyDescent="0.25">
      <c r="A7668">
        <v>7635</v>
      </c>
      <c r="B7668">
        <v>1.6267495910938705</v>
      </c>
      <c r="C7668">
        <v>0.31916055790612941</v>
      </c>
    </row>
    <row r="7669" spans="1:3" x14ac:dyDescent="0.25">
      <c r="A7669">
        <v>7636</v>
      </c>
      <c r="B7669">
        <v>2.0969176368618272</v>
      </c>
      <c r="C7669">
        <v>0.30097763613817285</v>
      </c>
    </row>
    <row r="7670" spans="1:3" x14ac:dyDescent="0.25">
      <c r="A7670">
        <v>7637</v>
      </c>
      <c r="B7670">
        <v>1.1639264546762418</v>
      </c>
      <c r="C7670">
        <v>0.62783301432375827</v>
      </c>
    </row>
    <row r="7671" spans="1:3" x14ac:dyDescent="0.25">
      <c r="A7671">
        <v>7638</v>
      </c>
      <c r="B7671">
        <v>1.3761678141529046</v>
      </c>
      <c r="C7671">
        <v>0.41559165484709548</v>
      </c>
    </row>
    <row r="7672" spans="1:3" x14ac:dyDescent="0.25">
      <c r="A7672">
        <v>7639</v>
      </c>
      <c r="B7672">
        <v>2.1696096521590102</v>
      </c>
      <c r="C7672">
        <v>2.7614924840989818E-2</v>
      </c>
    </row>
    <row r="7673" spans="1:3" x14ac:dyDescent="0.25">
      <c r="A7673">
        <v>7640</v>
      </c>
      <c r="B7673">
        <v>1.8117123385488825</v>
      </c>
      <c r="C7673">
        <v>0.49087275445111733</v>
      </c>
    </row>
    <row r="7674" spans="1:3" x14ac:dyDescent="0.25">
      <c r="A7674">
        <v>7641</v>
      </c>
      <c r="B7674">
        <v>1.7350808138661686</v>
      </c>
      <c r="C7674">
        <v>0.46214376313383143</v>
      </c>
    </row>
    <row r="7675" spans="1:3" x14ac:dyDescent="0.25">
      <c r="A7675">
        <v>7642</v>
      </c>
      <c r="B7675">
        <v>2.634288637798488</v>
      </c>
      <c r="C7675">
        <v>-6.9339280798487835E-2</v>
      </c>
    </row>
    <row r="7676" spans="1:3" x14ac:dyDescent="0.25">
      <c r="A7676">
        <v>7643</v>
      </c>
      <c r="B7676">
        <v>1.3781963936622386</v>
      </c>
      <c r="C7676">
        <v>0.41356307533776149</v>
      </c>
    </row>
    <row r="7677" spans="1:3" x14ac:dyDescent="0.25">
      <c r="A7677">
        <v>7644</v>
      </c>
      <c r="B7677">
        <v>1.7030613387287905</v>
      </c>
      <c r="C7677">
        <v>0.24284881027120941</v>
      </c>
    </row>
    <row r="7678" spans="1:3" x14ac:dyDescent="0.25">
      <c r="A7678">
        <v>7645</v>
      </c>
      <c r="B7678">
        <v>1.5167417476109508</v>
      </c>
      <c r="C7678">
        <v>0.27501772138904923</v>
      </c>
    </row>
    <row r="7679" spans="1:3" x14ac:dyDescent="0.25">
      <c r="A7679">
        <v>7646</v>
      </c>
      <c r="B7679">
        <v>1.5783943008376269</v>
      </c>
      <c r="C7679">
        <v>0.21336516816237316</v>
      </c>
    </row>
    <row r="7680" spans="1:3" x14ac:dyDescent="0.25">
      <c r="A7680">
        <v>7647</v>
      </c>
      <c r="B7680">
        <v>1.5299585199528574</v>
      </c>
      <c r="C7680">
        <v>0.6672660570471427</v>
      </c>
    </row>
    <row r="7681" spans="1:3" x14ac:dyDescent="0.25">
      <c r="A7681">
        <v>7648</v>
      </c>
      <c r="B7681">
        <v>1.7381017649570905</v>
      </c>
      <c r="C7681">
        <v>0.45912281204290961</v>
      </c>
    </row>
    <row r="7682" spans="1:3" x14ac:dyDescent="0.25">
      <c r="A7682">
        <v>7649</v>
      </c>
      <c r="B7682">
        <v>1.7841355159711114</v>
      </c>
      <c r="C7682">
        <v>7.6239530288886304E-3</v>
      </c>
    </row>
    <row r="7683" spans="1:3" x14ac:dyDescent="0.25">
      <c r="A7683">
        <v>7650</v>
      </c>
      <c r="B7683">
        <v>2.5613916444484093</v>
      </c>
      <c r="C7683">
        <v>-7.6484994448409171E-2</v>
      </c>
    </row>
    <row r="7684" spans="1:3" x14ac:dyDescent="0.25">
      <c r="A7684">
        <v>7651</v>
      </c>
      <c r="B7684">
        <v>1.2987418226127301</v>
      </c>
      <c r="C7684">
        <v>8.7552538387269951E-2</v>
      </c>
    </row>
    <row r="7685" spans="1:3" x14ac:dyDescent="0.25">
      <c r="A7685">
        <v>7652</v>
      </c>
      <c r="B7685">
        <v>1.8591355767907649</v>
      </c>
      <c r="C7685">
        <v>0.33808900020923516</v>
      </c>
    </row>
    <row r="7686" spans="1:3" x14ac:dyDescent="0.25">
      <c r="A7686">
        <v>7653</v>
      </c>
      <c r="B7686">
        <v>1.5757862965333618</v>
      </c>
      <c r="C7686">
        <v>0.21597317246663827</v>
      </c>
    </row>
    <row r="7687" spans="1:3" x14ac:dyDescent="0.25">
      <c r="A7687">
        <v>7654</v>
      </c>
      <c r="B7687">
        <v>0.97092247268812992</v>
      </c>
      <c r="C7687">
        <v>0.41537188831187011</v>
      </c>
    </row>
    <row r="7688" spans="1:3" x14ac:dyDescent="0.25">
      <c r="A7688">
        <v>7655</v>
      </c>
      <c r="B7688">
        <v>1.2259181104158616</v>
      </c>
      <c r="C7688">
        <v>0.38351980158413834</v>
      </c>
    </row>
    <row r="7689" spans="1:3" x14ac:dyDescent="0.25">
      <c r="A7689">
        <v>7656</v>
      </c>
      <c r="B7689">
        <v>1.8327756392812706</v>
      </c>
      <c r="C7689">
        <v>0.46980945371872918</v>
      </c>
    </row>
    <row r="7690" spans="1:3" x14ac:dyDescent="0.25">
      <c r="A7690">
        <v>7657</v>
      </c>
      <c r="B7690">
        <v>1.0881439353905349</v>
      </c>
      <c r="C7690">
        <v>0.70361553360946516</v>
      </c>
    </row>
    <row r="7691" spans="1:3" x14ac:dyDescent="0.25">
      <c r="A7691">
        <v>7658</v>
      </c>
      <c r="B7691">
        <v>1.8275481826895059</v>
      </c>
      <c r="C7691">
        <v>-0.44125382168950589</v>
      </c>
    </row>
    <row r="7692" spans="1:3" x14ac:dyDescent="0.25">
      <c r="A7692">
        <v>7659</v>
      </c>
      <c r="B7692">
        <v>2.2487885317768415</v>
      </c>
      <c r="C7692">
        <v>0.23611811822315865</v>
      </c>
    </row>
    <row r="7693" spans="1:3" x14ac:dyDescent="0.25">
      <c r="A7693">
        <v>7660</v>
      </c>
      <c r="B7693">
        <v>1.1809935060098058</v>
      </c>
      <c r="C7693">
        <v>0.42844440599019418</v>
      </c>
    </row>
    <row r="7694" spans="1:3" x14ac:dyDescent="0.25">
      <c r="A7694">
        <v>7661</v>
      </c>
      <c r="B7694">
        <v>0.98620832768079025</v>
      </c>
      <c r="C7694">
        <v>0.40008603331920978</v>
      </c>
    </row>
    <row r="7695" spans="1:3" x14ac:dyDescent="0.25">
      <c r="A7695">
        <v>7662</v>
      </c>
      <c r="B7695">
        <v>2.3676256138053411</v>
      </c>
      <c r="C7695">
        <v>3.026965919465896E-2</v>
      </c>
    </row>
    <row r="7696" spans="1:3" x14ac:dyDescent="0.25">
      <c r="A7696">
        <v>7663</v>
      </c>
      <c r="B7696">
        <v>1.4218340516438839</v>
      </c>
      <c r="C7696">
        <v>0.18760386035611609</v>
      </c>
    </row>
    <row r="7697" spans="1:3" x14ac:dyDescent="0.25">
      <c r="A7697">
        <v>7664</v>
      </c>
      <c r="B7697">
        <v>1.0303892108153618</v>
      </c>
      <c r="C7697">
        <v>0.57904870118463814</v>
      </c>
    </row>
    <row r="7698" spans="1:3" x14ac:dyDescent="0.25">
      <c r="A7698">
        <v>7665</v>
      </c>
      <c r="B7698">
        <v>1.8741189597392853</v>
      </c>
      <c r="C7698">
        <v>0.20532258226071476</v>
      </c>
    </row>
    <row r="7699" spans="1:3" x14ac:dyDescent="0.25">
      <c r="A7699">
        <v>7666</v>
      </c>
      <c r="B7699">
        <v>1.539752864557234</v>
      </c>
      <c r="C7699">
        <v>0.25200660444276601</v>
      </c>
    </row>
    <row r="7700" spans="1:3" x14ac:dyDescent="0.25">
      <c r="A7700">
        <v>7667</v>
      </c>
      <c r="B7700">
        <v>1.6284027861436499</v>
      </c>
      <c r="C7700">
        <v>0.45103875585635023</v>
      </c>
    </row>
    <row r="7701" spans="1:3" x14ac:dyDescent="0.25">
      <c r="A7701">
        <v>7668</v>
      </c>
      <c r="B7701">
        <v>1.1055064227674769</v>
      </c>
      <c r="C7701">
        <v>0.28078793823252313</v>
      </c>
    </row>
    <row r="7702" spans="1:3" x14ac:dyDescent="0.25">
      <c r="A7702">
        <v>7669</v>
      </c>
      <c r="B7702">
        <v>1.951250348994839</v>
      </c>
      <c r="C7702">
        <v>0.24597422800516111</v>
      </c>
    </row>
    <row r="7703" spans="1:3" x14ac:dyDescent="0.25">
      <c r="A7703">
        <v>7670</v>
      </c>
      <c r="B7703">
        <v>1.1559891626471468</v>
      </c>
      <c r="C7703">
        <v>0.23030519835285324</v>
      </c>
    </row>
    <row r="7704" spans="1:3" x14ac:dyDescent="0.25">
      <c r="A7704">
        <v>7671</v>
      </c>
      <c r="B7704">
        <v>2.0216899731172795</v>
      </c>
      <c r="C7704">
        <v>5.7751568882720594E-2</v>
      </c>
    </row>
    <row r="7705" spans="1:3" x14ac:dyDescent="0.25">
      <c r="A7705">
        <v>7672</v>
      </c>
      <c r="B7705">
        <v>0.9351751016158355</v>
      </c>
      <c r="C7705">
        <v>0.67426281038416447</v>
      </c>
    </row>
    <row r="7706" spans="1:3" x14ac:dyDescent="0.25">
      <c r="A7706">
        <v>7673</v>
      </c>
      <c r="B7706">
        <v>1.1408834887322936</v>
      </c>
      <c r="C7706">
        <v>0.65087598026770643</v>
      </c>
    </row>
    <row r="7707" spans="1:3" x14ac:dyDescent="0.25">
      <c r="A7707">
        <v>7674</v>
      </c>
      <c r="B7707">
        <v>1.2011939194735883</v>
      </c>
      <c r="C7707">
        <v>-0.10258163047358826</v>
      </c>
    </row>
    <row r="7708" spans="1:3" x14ac:dyDescent="0.25">
      <c r="A7708">
        <v>7675</v>
      </c>
      <c r="B7708">
        <v>1.3407241903700824</v>
      </c>
      <c r="C7708">
        <v>0.45103527862991766</v>
      </c>
    </row>
    <row r="7709" spans="1:3" x14ac:dyDescent="0.25">
      <c r="A7709">
        <v>7676</v>
      </c>
      <c r="B7709">
        <v>2.0572169256066215</v>
      </c>
      <c r="C7709">
        <v>0.2453681673933783</v>
      </c>
    </row>
    <row r="7710" spans="1:3" x14ac:dyDescent="0.25">
      <c r="A7710">
        <v>7677</v>
      </c>
      <c r="B7710">
        <v>1.8370311564456143</v>
      </c>
      <c r="C7710">
        <v>0.1088789925543856</v>
      </c>
    </row>
    <row r="7711" spans="1:3" x14ac:dyDescent="0.25">
      <c r="A7711">
        <v>7678</v>
      </c>
      <c r="B7711">
        <v>0.89804861864584951</v>
      </c>
      <c r="C7711">
        <v>-0.20490143764584956</v>
      </c>
    </row>
    <row r="7712" spans="1:3" x14ac:dyDescent="0.25">
      <c r="A7712">
        <v>7679</v>
      </c>
      <c r="B7712">
        <v>0.94591899612280306</v>
      </c>
      <c r="C7712">
        <v>0.44037536487719697</v>
      </c>
    </row>
    <row r="7713" spans="1:3" x14ac:dyDescent="0.25">
      <c r="A7713">
        <v>7680</v>
      </c>
      <c r="B7713">
        <v>1.733393873749161</v>
      </c>
      <c r="C7713">
        <v>0.3460476682508391</v>
      </c>
    </row>
    <row r="7714" spans="1:3" x14ac:dyDescent="0.25">
      <c r="A7714">
        <v>7681</v>
      </c>
      <c r="B7714">
        <v>1.7889356836478982</v>
      </c>
      <c r="C7714">
        <v>2.8237853521018152E-3</v>
      </c>
    </row>
    <row r="7715" spans="1:3" x14ac:dyDescent="0.25">
      <c r="A7715">
        <v>7682</v>
      </c>
      <c r="B7715">
        <v>0.83747574775257294</v>
      </c>
      <c r="C7715">
        <v>-0.144328566752573</v>
      </c>
    </row>
    <row r="7716" spans="1:3" x14ac:dyDescent="0.25">
      <c r="A7716">
        <v>7683</v>
      </c>
      <c r="B7716">
        <v>1.0920996108152392</v>
      </c>
      <c r="C7716">
        <v>0.29419475018476082</v>
      </c>
    </row>
    <row r="7717" spans="1:3" x14ac:dyDescent="0.25">
      <c r="A7717">
        <v>7684</v>
      </c>
      <c r="B7717">
        <v>1.1407655103231109</v>
      </c>
      <c r="C7717">
        <v>0.24552885067688912</v>
      </c>
    </row>
    <row r="7718" spans="1:3" x14ac:dyDescent="0.25">
      <c r="A7718">
        <v>7685</v>
      </c>
      <c r="B7718">
        <v>1.1099107052238995</v>
      </c>
      <c r="C7718">
        <v>0.27638365577610058</v>
      </c>
    </row>
    <row r="7719" spans="1:3" x14ac:dyDescent="0.25">
      <c r="A7719">
        <v>7686</v>
      </c>
      <c r="B7719">
        <v>1.1312221388603982</v>
      </c>
      <c r="C7719">
        <v>0.25507222213960179</v>
      </c>
    </row>
    <row r="7720" spans="1:3" x14ac:dyDescent="0.25">
      <c r="A7720">
        <v>7687</v>
      </c>
      <c r="B7720">
        <v>1.0045099012847718</v>
      </c>
      <c r="C7720">
        <v>-0.31136272028477185</v>
      </c>
    </row>
    <row r="7721" spans="1:3" x14ac:dyDescent="0.25">
      <c r="A7721">
        <v>7688</v>
      </c>
      <c r="B7721">
        <v>0.7271992501578195</v>
      </c>
      <c r="C7721">
        <v>-3.4052069157819553E-2</v>
      </c>
    </row>
    <row r="7722" spans="1:3" x14ac:dyDescent="0.25">
      <c r="A7722">
        <v>7689</v>
      </c>
      <c r="B7722">
        <v>0.87288148339650884</v>
      </c>
      <c r="C7722">
        <v>-0.17973430239650889</v>
      </c>
    </row>
    <row r="7723" spans="1:3" x14ac:dyDescent="0.25">
      <c r="A7723">
        <v>7690</v>
      </c>
      <c r="B7723">
        <v>1.2134708830151029</v>
      </c>
      <c r="C7723">
        <v>0.17282347798489717</v>
      </c>
    </row>
    <row r="7724" spans="1:3" x14ac:dyDescent="0.25">
      <c r="A7724">
        <v>7691</v>
      </c>
      <c r="B7724">
        <v>1.1170556884777374</v>
      </c>
      <c r="C7724">
        <v>0.26923867252226263</v>
      </c>
    </row>
    <row r="7725" spans="1:3" x14ac:dyDescent="0.25">
      <c r="A7725">
        <v>7692</v>
      </c>
      <c r="B7725">
        <v>1.5343896495403748</v>
      </c>
      <c r="C7725">
        <v>-0.14809528854037479</v>
      </c>
    </row>
    <row r="7726" spans="1:3" x14ac:dyDescent="0.25">
      <c r="A7726">
        <v>7693</v>
      </c>
      <c r="B7726">
        <v>0.57825441639742758</v>
      </c>
      <c r="C7726">
        <v>-0.57825441639742758</v>
      </c>
    </row>
    <row r="7727" spans="1:3" x14ac:dyDescent="0.25">
      <c r="A7727">
        <v>7694</v>
      </c>
      <c r="B7727">
        <v>0.76792623680388217</v>
      </c>
      <c r="C7727">
        <v>-7.4779055803882222E-2</v>
      </c>
    </row>
    <row r="7728" spans="1:3" x14ac:dyDescent="0.25">
      <c r="A7728">
        <v>7695</v>
      </c>
      <c r="B7728">
        <v>0.8478248027221329</v>
      </c>
      <c r="C7728">
        <v>0.25078748627786718</v>
      </c>
    </row>
    <row r="7729" spans="1:3" x14ac:dyDescent="0.25">
      <c r="A7729">
        <v>7696</v>
      </c>
      <c r="B7729">
        <v>1.5106105051553405</v>
      </c>
      <c r="C7729">
        <v>0.28114896384465959</v>
      </c>
    </row>
    <row r="7730" spans="1:3" x14ac:dyDescent="0.25">
      <c r="A7730">
        <v>7697</v>
      </c>
      <c r="B7730">
        <v>1.2128588451792783</v>
      </c>
      <c r="C7730">
        <v>0.1734355158207217</v>
      </c>
    </row>
    <row r="7731" spans="1:3" x14ac:dyDescent="0.25">
      <c r="A7731">
        <v>7698</v>
      </c>
      <c r="B7731">
        <v>1.5854206140252181</v>
      </c>
      <c r="C7731">
        <v>2.4017297974781915E-2</v>
      </c>
    </row>
    <row r="7732" spans="1:3" x14ac:dyDescent="0.25">
      <c r="A7732">
        <v>7699</v>
      </c>
      <c r="B7732">
        <v>1.0756674714540417</v>
      </c>
      <c r="C7732">
        <v>-0.38252029045404179</v>
      </c>
    </row>
    <row r="7733" spans="1:3" x14ac:dyDescent="0.25">
      <c r="A7733">
        <v>7700</v>
      </c>
      <c r="B7733">
        <v>1.4380871771168668</v>
      </c>
      <c r="C7733">
        <v>-5.1792816116866813E-2</v>
      </c>
    </row>
    <row r="7734" spans="1:3" x14ac:dyDescent="0.25">
      <c r="A7734">
        <v>7701</v>
      </c>
      <c r="B7734">
        <v>0.81168063216132746</v>
      </c>
      <c r="C7734">
        <v>-0.11853345116132752</v>
      </c>
    </row>
    <row r="7735" spans="1:3" x14ac:dyDescent="0.25">
      <c r="A7735">
        <v>7702</v>
      </c>
      <c r="B7735">
        <v>0.91927639635237257</v>
      </c>
      <c r="C7735">
        <v>0.1793358926476275</v>
      </c>
    </row>
    <row r="7736" spans="1:3" x14ac:dyDescent="0.25">
      <c r="A7736">
        <v>7703</v>
      </c>
      <c r="B7736">
        <v>1.0096893631058594</v>
      </c>
      <c r="C7736">
        <v>-0.31654218210585949</v>
      </c>
    </row>
    <row r="7737" spans="1:3" x14ac:dyDescent="0.25">
      <c r="A7737">
        <v>7704</v>
      </c>
      <c r="B7737">
        <v>0.90657297755880539</v>
      </c>
      <c r="C7737">
        <v>0.47972138344119464</v>
      </c>
    </row>
    <row r="7738" spans="1:3" x14ac:dyDescent="0.25">
      <c r="A7738">
        <v>7705</v>
      </c>
      <c r="B7738">
        <v>0.72401124472491529</v>
      </c>
      <c r="C7738">
        <v>-3.0864063724915347E-2</v>
      </c>
    </row>
    <row r="7739" spans="1:3" x14ac:dyDescent="0.25">
      <c r="A7739">
        <v>7706</v>
      </c>
      <c r="B7739">
        <v>0.69474112927194409</v>
      </c>
      <c r="C7739">
        <v>-1.5939482719441456E-3</v>
      </c>
    </row>
    <row r="7740" spans="1:3" x14ac:dyDescent="0.25">
      <c r="A7740">
        <v>7707</v>
      </c>
      <c r="B7740">
        <v>1.4624057912159067</v>
      </c>
      <c r="C7740">
        <v>0.3293536777840933</v>
      </c>
    </row>
    <row r="7741" spans="1:3" x14ac:dyDescent="0.25">
      <c r="A7741">
        <v>7708</v>
      </c>
      <c r="B7741">
        <v>0.86734462525971434</v>
      </c>
      <c r="C7741">
        <v>-0.1741974442597144</v>
      </c>
    </row>
    <row r="7742" spans="1:3" x14ac:dyDescent="0.25">
      <c r="A7742">
        <v>7709</v>
      </c>
      <c r="B7742">
        <v>0.6356400767868432</v>
      </c>
      <c r="C7742">
        <v>5.7507104213156746E-2</v>
      </c>
    </row>
    <row r="7743" spans="1:3" x14ac:dyDescent="0.25">
      <c r="A7743">
        <v>7710</v>
      </c>
      <c r="B7743">
        <v>1.0118797883117701</v>
      </c>
      <c r="C7743">
        <v>8.6732500688230019E-2</v>
      </c>
    </row>
    <row r="7744" spans="1:3" x14ac:dyDescent="0.25">
      <c r="A7744">
        <v>7711</v>
      </c>
      <c r="B7744">
        <v>1.3090398202013067</v>
      </c>
      <c r="C7744">
        <v>-0.21042753120130664</v>
      </c>
    </row>
    <row r="7745" spans="1:3" x14ac:dyDescent="0.25">
      <c r="A7745">
        <v>7712</v>
      </c>
      <c r="B7745">
        <v>1.7139803078760574</v>
      </c>
      <c r="C7745">
        <v>0.36546123412394271</v>
      </c>
    </row>
    <row r="7746" spans="1:3" x14ac:dyDescent="0.25">
      <c r="A7746">
        <v>7713</v>
      </c>
      <c r="B7746">
        <v>0.63245207135393899</v>
      </c>
      <c r="C7746">
        <v>6.0695109646060952E-2</v>
      </c>
    </row>
    <row r="7747" spans="1:3" x14ac:dyDescent="0.25">
      <c r="A7747">
        <v>7714</v>
      </c>
      <c r="B7747">
        <v>0.55589635622892775</v>
      </c>
      <c r="C7747">
        <v>-0.55589635622892775</v>
      </c>
    </row>
    <row r="7748" spans="1:3" x14ac:dyDescent="0.25">
      <c r="A7748">
        <v>7715</v>
      </c>
      <c r="B7748">
        <v>0.61345141282406423</v>
      </c>
      <c r="C7748">
        <v>-0.61345141282406423</v>
      </c>
    </row>
    <row r="7749" spans="1:3" x14ac:dyDescent="0.25">
      <c r="A7749">
        <v>7716</v>
      </c>
      <c r="B7749">
        <v>0.75259112976636489</v>
      </c>
      <c r="C7749">
        <v>-5.944394876636494E-2</v>
      </c>
    </row>
    <row r="7750" spans="1:3" x14ac:dyDescent="0.25">
      <c r="A7750">
        <v>7717</v>
      </c>
      <c r="B7750">
        <v>1.9071020613569971</v>
      </c>
      <c r="C7750">
        <v>0.39548303164300269</v>
      </c>
    </row>
    <row r="7751" spans="1:3" x14ac:dyDescent="0.25">
      <c r="A7751">
        <v>7718</v>
      </c>
      <c r="B7751">
        <v>1.3389273889455595</v>
      </c>
      <c r="C7751">
        <v>-0.24031509994555944</v>
      </c>
    </row>
    <row r="7752" spans="1:3" x14ac:dyDescent="0.25">
      <c r="A7752">
        <v>7719</v>
      </c>
      <c r="B7752">
        <v>0.63245207135393899</v>
      </c>
      <c r="C7752">
        <v>6.0695109646060952E-2</v>
      </c>
    </row>
    <row r="7753" spans="1:3" x14ac:dyDescent="0.25">
      <c r="A7753">
        <v>7720</v>
      </c>
      <c r="B7753">
        <v>0.84078295121294622</v>
      </c>
      <c r="C7753">
        <v>0.25782933778705386</v>
      </c>
    </row>
    <row r="7754" spans="1:3" x14ac:dyDescent="0.25">
      <c r="A7754">
        <v>7721</v>
      </c>
      <c r="B7754">
        <v>0.86941303270011283</v>
      </c>
      <c r="C7754">
        <v>0.22919925629988724</v>
      </c>
    </row>
    <row r="7755" spans="1:3" x14ac:dyDescent="0.25">
      <c r="A7755">
        <v>7722</v>
      </c>
      <c r="B7755">
        <v>0.57326852020746433</v>
      </c>
      <c r="C7755">
        <v>-0.57326852020746433</v>
      </c>
    </row>
    <row r="7756" spans="1:3" x14ac:dyDescent="0.25">
      <c r="A7756">
        <v>7723</v>
      </c>
      <c r="B7756">
        <v>1.0471646528402712</v>
      </c>
      <c r="C7756">
        <v>5.1447636159728916E-2</v>
      </c>
    </row>
    <row r="7757" spans="1:3" x14ac:dyDescent="0.25">
      <c r="A7757">
        <v>7724</v>
      </c>
      <c r="B7757">
        <v>1.6123588987954685</v>
      </c>
      <c r="C7757">
        <v>0.1794005702045316</v>
      </c>
    </row>
    <row r="7758" spans="1:3" x14ac:dyDescent="0.25">
      <c r="A7758">
        <v>7725</v>
      </c>
      <c r="B7758">
        <v>0.49857606314114034</v>
      </c>
      <c r="C7758">
        <v>-0.49857606314114034</v>
      </c>
    </row>
    <row r="7759" spans="1:3" x14ac:dyDescent="0.25">
      <c r="A7759">
        <v>7726</v>
      </c>
      <c r="B7759">
        <v>0.49857606314114034</v>
      </c>
      <c r="C7759">
        <v>-0.49857606314114034</v>
      </c>
    </row>
    <row r="7760" spans="1:3" x14ac:dyDescent="0.25">
      <c r="A7760">
        <v>7727</v>
      </c>
      <c r="B7760">
        <v>0.53381519254224596</v>
      </c>
      <c r="C7760">
        <v>-0.53381519254224596</v>
      </c>
    </row>
    <row r="7761" spans="1:3" x14ac:dyDescent="0.25">
      <c r="A7761">
        <v>7728</v>
      </c>
      <c r="B7761">
        <v>1.1997182341498291</v>
      </c>
      <c r="C7761">
        <v>-0.10110594514982907</v>
      </c>
    </row>
    <row r="7762" spans="1:3" x14ac:dyDescent="0.25">
      <c r="A7762">
        <v>7729</v>
      </c>
      <c r="B7762">
        <v>0.82640356162149675</v>
      </c>
      <c r="C7762">
        <v>-0.13325638062149681</v>
      </c>
    </row>
    <row r="7763" spans="1:3" x14ac:dyDescent="0.25">
      <c r="A7763">
        <v>7730</v>
      </c>
      <c r="B7763">
        <v>0.56173545171675832</v>
      </c>
      <c r="C7763">
        <v>-0.56173545171675832</v>
      </c>
    </row>
    <row r="7764" spans="1:3" x14ac:dyDescent="0.25">
      <c r="A7764">
        <v>7731</v>
      </c>
      <c r="B7764">
        <v>0.9992241214349854</v>
      </c>
      <c r="C7764">
        <v>9.9388167565014673E-2</v>
      </c>
    </row>
    <row r="7765" spans="1:3" x14ac:dyDescent="0.25">
      <c r="A7765">
        <v>7732</v>
      </c>
      <c r="B7765">
        <v>1.6258208645836199</v>
      </c>
      <c r="C7765">
        <v>-1.6382952583619881E-2</v>
      </c>
    </row>
    <row r="7766" spans="1:3" x14ac:dyDescent="0.25">
      <c r="A7766">
        <v>7733</v>
      </c>
      <c r="B7766">
        <v>1.4726492344564261</v>
      </c>
      <c r="C7766">
        <v>-0.37403694545642607</v>
      </c>
    </row>
    <row r="7767" spans="1:3" x14ac:dyDescent="0.25">
      <c r="A7767">
        <v>7734</v>
      </c>
      <c r="B7767">
        <v>1.9902381176244162</v>
      </c>
      <c r="C7767">
        <v>-4.4327968624416236E-2</v>
      </c>
    </row>
    <row r="7768" spans="1:3" x14ac:dyDescent="0.25">
      <c r="A7768">
        <v>7735</v>
      </c>
      <c r="B7768">
        <v>0.71070537055746708</v>
      </c>
      <c r="C7768">
        <v>-0.71070537055746708</v>
      </c>
    </row>
    <row r="7769" spans="1:3" x14ac:dyDescent="0.25">
      <c r="A7769">
        <v>7736</v>
      </c>
      <c r="B7769">
        <v>0.45535934328468936</v>
      </c>
      <c r="C7769">
        <v>-0.45535934328468936</v>
      </c>
    </row>
    <row r="7770" spans="1:3" x14ac:dyDescent="0.25">
      <c r="A7770">
        <v>7737</v>
      </c>
      <c r="B7770">
        <v>0.6449648612912714</v>
      </c>
      <c r="C7770">
        <v>-0.6449648612912714</v>
      </c>
    </row>
    <row r="7771" spans="1:3" x14ac:dyDescent="0.25">
      <c r="A7771">
        <v>7738</v>
      </c>
      <c r="B7771">
        <v>0.55155304552541495</v>
      </c>
      <c r="C7771">
        <v>-0.55155304552541495</v>
      </c>
    </row>
    <row r="7772" spans="1:3" x14ac:dyDescent="0.25">
      <c r="A7772">
        <v>7739</v>
      </c>
      <c r="B7772">
        <v>0.91279303119198107</v>
      </c>
      <c r="C7772">
        <v>-0.91279303119198107</v>
      </c>
    </row>
    <row r="7773" spans="1:3" x14ac:dyDescent="0.25">
      <c r="A7773">
        <v>7740</v>
      </c>
      <c r="B7773">
        <v>1.236791641102136</v>
      </c>
      <c r="C7773">
        <v>-1.236791641102136</v>
      </c>
    </row>
    <row r="7774" spans="1:3" x14ac:dyDescent="0.25">
      <c r="A7774">
        <v>7741</v>
      </c>
      <c r="B7774">
        <v>0.44287000734534271</v>
      </c>
      <c r="C7774">
        <v>-0.44287000734534271</v>
      </c>
    </row>
    <row r="7775" spans="1:3" x14ac:dyDescent="0.25">
      <c r="A7775">
        <v>7742</v>
      </c>
      <c r="B7775">
        <v>1.2332270635257543</v>
      </c>
      <c r="C7775">
        <v>-0.54007988252575434</v>
      </c>
    </row>
    <row r="7776" spans="1:3" x14ac:dyDescent="0.25">
      <c r="A7776">
        <v>7743</v>
      </c>
      <c r="B7776">
        <v>1.1685125675763732</v>
      </c>
      <c r="C7776">
        <v>-0.47536538657637328</v>
      </c>
    </row>
    <row r="7777" spans="1:3" x14ac:dyDescent="0.25">
      <c r="A7777">
        <v>7744</v>
      </c>
      <c r="B7777">
        <v>1.0672515740831372</v>
      </c>
      <c r="C7777">
        <v>0.31904278691686283</v>
      </c>
    </row>
    <row r="7778" spans="1:3" x14ac:dyDescent="0.25">
      <c r="A7778">
        <v>7745</v>
      </c>
      <c r="B7778">
        <v>0.97066278062182998</v>
      </c>
      <c r="C7778">
        <v>-0.97066278062182998</v>
      </c>
    </row>
    <row r="7779" spans="1:3" x14ac:dyDescent="0.25">
      <c r="A7779">
        <v>7746</v>
      </c>
      <c r="B7779">
        <v>0.85927026489563019</v>
      </c>
      <c r="C7779">
        <v>-0.85927026489563019</v>
      </c>
    </row>
    <row r="7780" spans="1:3" x14ac:dyDescent="0.25">
      <c r="A7780">
        <v>7747</v>
      </c>
      <c r="B7780">
        <v>0.83369112050637839</v>
      </c>
      <c r="C7780">
        <v>-0.83369112050637839</v>
      </c>
    </row>
    <row r="7781" spans="1:3" x14ac:dyDescent="0.25">
      <c r="A7781">
        <v>7748</v>
      </c>
      <c r="B7781">
        <v>1.1146817893785683</v>
      </c>
      <c r="C7781">
        <v>-1.1146817893785683</v>
      </c>
    </row>
    <row r="7782" spans="1:3" x14ac:dyDescent="0.25">
      <c r="A7782">
        <v>7749</v>
      </c>
      <c r="B7782">
        <v>0.67108817014561639</v>
      </c>
      <c r="C7782">
        <v>-0.67108817014561639</v>
      </c>
    </row>
    <row r="7783" spans="1:3" x14ac:dyDescent="0.25">
      <c r="A7783">
        <v>7750</v>
      </c>
      <c r="B7783">
        <v>1.3598671916455138</v>
      </c>
      <c r="C7783">
        <v>-0.26125490264551376</v>
      </c>
    </row>
    <row r="7784" spans="1:3" x14ac:dyDescent="0.25">
      <c r="A7784">
        <v>7751</v>
      </c>
      <c r="B7784">
        <v>0.77036762843319939</v>
      </c>
      <c r="C7784">
        <v>-0.77036762843319939</v>
      </c>
    </row>
    <row r="7785" spans="1:3" x14ac:dyDescent="0.25">
      <c r="A7785">
        <v>7752</v>
      </c>
      <c r="B7785">
        <v>1.1625618280883647</v>
      </c>
      <c r="C7785">
        <v>-1.1625618280883647</v>
      </c>
    </row>
    <row r="7786" spans="1:3" x14ac:dyDescent="0.25">
      <c r="A7786">
        <v>7753</v>
      </c>
      <c r="B7786">
        <v>1.6546051260530845</v>
      </c>
      <c r="C7786">
        <v>-0.55599283705308444</v>
      </c>
    </row>
    <row r="7787" spans="1:3" x14ac:dyDescent="0.25">
      <c r="A7787">
        <v>7754</v>
      </c>
      <c r="B7787">
        <v>0.80017716050631305</v>
      </c>
      <c r="C7787">
        <v>-0.80017716050631305</v>
      </c>
    </row>
    <row r="7788" spans="1:3" x14ac:dyDescent="0.25">
      <c r="A7788">
        <v>7755</v>
      </c>
      <c r="B7788">
        <v>0.8896983022368391</v>
      </c>
      <c r="C7788">
        <v>-0.8896983022368391</v>
      </c>
    </row>
    <row r="7789" spans="1:3" x14ac:dyDescent="0.25">
      <c r="A7789">
        <v>7756</v>
      </c>
      <c r="B7789">
        <v>3.2090725352857588</v>
      </c>
      <c r="C7789">
        <v>-3.1018705285758674E-2</v>
      </c>
    </row>
    <row r="7790" spans="1:3" x14ac:dyDescent="0.25">
      <c r="A7790">
        <v>7757</v>
      </c>
      <c r="B7790">
        <v>4.0598393734980602</v>
      </c>
      <c r="C7790">
        <v>-0.65864199149806035</v>
      </c>
    </row>
    <row r="7791" spans="1:3" x14ac:dyDescent="0.25">
      <c r="A7791">
        <v>7758</v>
      </c>
      <c r="B7791">
        <v>3.5388701278762125</v>
      </c>
      <c r="C7791">
        <v>-0.40337591187621236</v>
      </c>
    </row>
    <row r="7792" spans="1:3" x14ac:dyDescent="0.25">
      <c r="A7792">
        <v>7759</v>
      </c>
      <c r="B7792">
        <v>2.8929971813055464</v>
      </c>
      <c r="C7792">
        <v>0.10273509269445347</v>
      </c>
    </row>
    <row r="7793" spans="1:3" x14ac:dyDescent="0.25">
      <c r="A7793">
        <v>7760</v>
      </c>
      <c r="B7793">
        <v>2.2153702107765127</v>
      </c>
      <c r="C7793">
        <v>8.7214882223487056E-2</v>
      </c>
    </row>
    <row r="7794" spans="1:3" x14ac:dyDescent="0.25">
      <c r="A7794">
        <v>7761</v>
      </c>
      <c r="B7794">
        <v>2.6252781315159184</v>
      </c>
      <c r="C7794">
        <v>0.31916084748408169</v>
      </c>
    </row>
    <row r="7795" spans="1:3" x14ac:dyDescent="0.25">
      <c r="A7795">
        <v>7762</v>
      </c>
      <c r="B7795">
        <v>2.7287590047130554</v>
      </c>
      <c r="C7795">
        <v>-8.9701674713055457E-2</v>
      </c>
    </row>
    <row r="7796" spans="1:3" x14ac:dyDescent="0.25">
      <c r="A7796">
        <v>7763</v>
      </c>
      <c r="B7796">
        <v>2.3608281863571166</v>
      </c>
      <c r="C7796">
        <v>0.34722201464288327</v>
      </c>
    </row>
    <row r="7797" spans="1:3" x14ac:dyDescent="0.25">
      <c r="A7797">
        <v>7764</v>
      </c>
      <c r="B7797">
        <v>1.7648251106311519</v>
      </c>
      <c r="C7797">
        <v>0.3146164313688482</v>
      </c>
    </row>
    <row r="7798" spans="1:3" x14ac:dyDescent="0.25">
      <c r="A7798">
        <v>7765</v>
      </c>
      <c r="B7798">
        <v>2.1081196813137746</v>
      </c>
      <c r="C7798">
        <v>0.19446541168622522</v>
      </c>
    </row>
    <row r="7799" spans="1:3" x14ac:dyDescent="0.25">
      <c r="A7799">
        <v>7766</v>
      </c>
      <c r="B7799">
        <v>1.8385782971925926</v>
      </c>
      <c r="C7799">
        <v>0.24086324480740751</v>
      </c>
    </row>
    <row r="7800" spans="1:3" x14ac:dyDescent="0.25">
      <c r="A7800">
        <v>7767</v>
      </c>
      <c r="B7800">
        <v>1.4391251045035831</v>
      </c>
      <c r="C7800">
        <v>0.50678504449641681</v>
      </c>
    </row>
    <row r="7801" spans="1:3" x14ac:dyDescent="0.25">
      <c r="A7801">
        <v>7768</v>
      </c>
      <c r="B7801">
        <v>1.9501743550041026</v>
      </c>
      <c r="C7801">
        <v>-4.2642060041027108E-3</v>
      </c>
    </row>
    <row r="7802" spans="1:3" x14ac:dyDescent="0.25">
      <c r="A7802">
        <v>7769</v>
      </c>
      <c r="B7802">
        <v>1.6667979242993392</v>
      </c>
      <c r="C7802">
        <v>0.1249615447006609</v>
      </c>
    </row>
    <row r="7803" spans="1:3" x14ac:dyDescent="0.25">
      <c r="A7803">
        <v>7770</v>
      </c>
      <c r="B7803">
        <v>1.350780333858469</v>
      </c>
      <c r="C7803">
        <v>0.59512981514153096</v>
      </c>
    </row>
    <row r="7804" spans="1:3" x14ac:dyDescent="0.25">
      <c r="A7804">
        <v>7771</v>
      </c>
      <c r="B7804">
        <v>1.3907689560232928</v>
      </c>
      <c r="C7804">
        <v>0.40099051297670729</v>
      </c>
    </row>
    <row r="7805" spans="1:3" x14ac:dyDescent="0.25">
      <c r="A7805">
        <v>7772</v>
      </c>
      <c r="B7805">
        <v>2.0261582740159327</v>
      </c>
      <c r="C7805">
        <v>-8.0248125015932814E-2</v>
      </c>
    </row>
    <row r="7806" spans="1:3" x14ac:dyDescent="0.25">
      <c r="A7806">
        <v>7773</v>
      </c>
      <c r="B7806">
        <v>4.6883418013068621</v>
      </c>
      <c r="C7806">
        <v>-1.0247801553068623</v>
      </c>
    </row>
    <row r="7807" spans="1:3" x14ac:dyDescent="0.25">
      <c r="A7807">
        <v>7774</v>
      </c>
      <c r="B7807">
        <v>4.3387137977622166</v>
      </c>
      <c r="C7807">
        <v>-0.72779588476221635</v>
      </c>
    </row>
    <row r="7808" spans="1:3" x14ac:dyDescent="0.25">
      <c r="A7808">
        <v>7775</v>
      </c>
      <c r="B7808">
        <v>3.1206444589205744</v>
      </c>
      <c r="C7808">
        <v>-2.9602005920574381E-2</v>
      </c>
    </row>
    <row r="7809" spans="1:3" x14ac:dyDescent="0.25">
      <c r="A7809">
        <v>7776</v>
      </c>
      <c r="B7809">
        <v>3.4959441618845712</v>
      </c>
      <c r="C7809">
        <v>-0.16373965188457129</v>
      </c>
    </row>
    <row r="7810" spans="1:3" x14ac:dyDescent="0.25">
      <c r="A7810">
        <v>7777</v>
      </c>
      <c r="B7810">
        <v>4.1810114227669208</v>
      </c>
      <c r="C7810">
        <v>-0.71527551976692072</v>
      </c>
    </row>
    <row r="7811" spans="1:3" x14ac:dyDescent="0.25">
      <c r="A7811">
        <v>7778</v>
      </c>
      <c r="B7811">
        <v>2.821055878649172</v>
      </c>
      <c r="C7811">
        <v>0.12338310035082811</v>
      </c>
    </row>
    <row r="7812" spans="1:3" x14ac:dyDescent="0.25">
      <c r="A7812">
        <v>7779</v>
      </c>
      <c r="B7812">
        <v>2.5904557476863057</v>
      </c>
      <c r="C7812">
        <v>-0.1055490976863056</v>
      </c>
    </row>
    <row r="7813" spans="1:3" x14ac:dyDescent="0.25">
      <c r="A7813">
        <v>7780</v>
      </c>
      <c r="B7813">
        <v>2.6912848576953019</v>
      </c>
      <c r="C7813">
        <v>0.1419284863046979</v>
      </c>
    </row>
    <row r="7814" spans="1:3" x14ac:dyDescent="0.25">
      <c r="A7814">
        <v>7781</v>
      </c>
      <c r="B7814">
        <v>2.1811929231059937</v>
      </c>
      <c r="C7814">
        <v>0.21670234989400639</v>
      </c>
    </row>
    <row r="7815" spans="1:3" x14ac:dyDescent="0.25">
      <c r="A7815">
        <v>7782</v>
      </c>
      <c r="B7815">
        <v>3.0087053897005576</v>
      </c>
      <c r="C7815">
        <v>-0.17549204570055776</v>
      </c>
    </row>
    <row r="7816" spans="1:3" x14ac:dyDescent="0.25">
      <c r="A7816">
        <v>7783</v>
      </c>
      <c r="B7816">
        <v>2.9278785863240517</v>
      </c>
      <c r="C7816">
        <v>1.6560392675948332E-2</v>
      </c>
    </row>
    <row r="7817" spans="1:3" x14ac:dyDescent="0.25">
      <c r="A7817">
        <v>7784</v>
      </c>
      <c r="B7817">
        <v>2.147514415027362</v>
      </c>
      <c r="C7817">
        <v>0.4174349419726382</v>
      </c>
    </row>
    <row r="7818" spans="1:3" x14ac:dyDescent="0.25">
      <c r="A7818">
        <v>7785</v>
      </c>
      <c r="B7818">
        <v>1.6502713387398984</v>
      </c>
      <c r="C7818">
        <v>0.54695323826010167</v>
      </c>
    </row>
    <row r="7819" spans="1:3" x14ac:dyDescent="0.25">
      <c r="A7819">
        <v>7786</v>
      </c>
      <c r="B7819">
        <v>2.7885007604479868</v>
      </c>
      <c r="C7819">
        <v>-1.5912038447986721E-2</v>
      </c>
    </row>
    <row r="7820" spans="1:3" x14ac:dyDescent="0.25">
      <c r="A7820">
        <v>7787</v>
      </c>
      <c r="B7820">
        <v>1.9917570163613332</v>
      </c>
      <c r="C7820">
        <v>8.768452563866691E-2</v>
      </c>
    </row>
    <row r="7821" spans="1:3" x14ac:dyDescent="0.25">
      <c r="A7821">
        <v>7788</v>
      </c>
      <c r="B7821">
        <v>2.2433708431052763</v>
      </c>
      <c r="C7821">
        <v>0.1545244298947237</v>
      </c>
    </row>
    <row r="7822" spans="1:3" x14ac:dyDescent="0.25">
      <c r="A7822">
        <v>7789</v>
      </c>
      <c r="B7822">
        <v>1.6838013377951391</v>
      </c>
      <c r="C7822">
        <v>-7.4363425795139104E-2</v>
      </c>
    </row>
    <row r="7823" spans="1:3" x14ac:dyDescent="0.25">
      <c r="A7823">
        <v>7790</v>
      </c>
      <c r="B7823">
        <v>2.057660235177321</v>
      </c>
      <c r="C7823">
        <v>0.24492485782267881</v>
      </c>
    </row>
    <row r="7824" spans="1:3" x14ac:dyDescent="0.25">
      <c r="A7824">
        <v>7791</v>
      </c>
      <c r="B7824">
        <v>1.6548456882512999</v>
      </c>
      <c r="C7824">
        <v>0.54237888874870022</v>
      </c>
    </row>
    <row r="7825" spans="1:3" x14ac:dyDescent="0.25">
      <c r="A7825">
        <v>7792</v>
      </c>
      <c r="B7825">
        <v>2.7148608305175661</v>
      </c>
      <c r="C7825">
        <v>0.17551092748243402</v>
      </c>
    </row>
    <row r="7826" spans="1:3" x14ac:dyDescent="0.25">
      <c r="A7826">
        <v>7793</v>
      </c>
      <c r="B7826">
        <v>1.4982328453033631</v>
      </c>
      <c r="C7826">
        <v>0.29352662369663696</v>
      </c>
    </row>
    <row r="7827" spans="1:3" x14ac:dyDescent="0.25">
      <c r="A7827">
        <v>7794</v>
      </c>
      <c r="B7827">
        <v>1.631511767540867</v>
      </c>
      <c r="C7827">
        <v>0.56571280945913305</v>
      </c>
    </row>
    <row r="7828" spans="1:3" x14ac:dyDescent="0.25">
      <c r="A7828">
        <v>7795</v>
      </c>
      <c r="B7828">
        <v>1.7529962800916374</v>
      </c>
      <c r="C7828">
        <v>0.44422829690836263</v>
      </c>
    </row>
    <row r="7829" spans="1:3" x14ac:dyDescent="0.25">
      <c r="A7829">
        <v>7796</v>
      </c>
      <c r="B7829">
        <v>1.663071637057465</v>
      </c>
      <c r="C7829">
        <v>0.63951345594253484</v>
      </c>
    </row>
    <row r="7830" spans="1:3" x14ac:dyDescent="0.25">
      <c r="A7830">
        <v>7797</v>
      </c>
      <c r="B7830">
        <v>0.82421585943188003</v>
      </c>
      <c r="C7830">
        <v>-0.82421585943188003</v>
      </c>
    </row>
    <row r="7831" spans="1:3" x14ac:dyDescent="0.25">
      <c r="A7831">
        <v>7798</v>
      </c>
      <c r="B7831">
        <v>1.3265337250972558</v>
      </c>
      <c r="C7831">
        <v>0.46522574390274429</v>
      </c>
    </row>
    <row r="7832" spans="1:3" x14ac:dyDescent="0.25">
      <c r="A7832">
        <v>7799</v>
      </c>
      <c r="B7832">
        <v>1.588773759278985</v>
      </c>
      <c r="C7832">
        <v>0.20298570972101504</v>
      </c>
    </row>
    <row r="7833" spans="1:3" x14ac:dyDescent="0.25">
      <c r="A7833">
        <v>7800</v>
      </c>
      <c r="B7833">
        <v>2.0769105197762414</v>
      </c>
      <c r="C7833">
        <v>0.12031405722375865</v>
      </c>
    </row>
    <row r="7834" spans="1:3" x14ac:dyDescent="0.25">
      <c r="A7834">
        <v>7801</v>
      </c>
      <c r="B7834">
        <v>1.9617266396570812</v>
      </c>
      <c r="C7834">
        <v>-1.5816490657081239E-2</v>
      </c>
    </row>
    <row r="7835" spans="1:3" x14ac:dyDescent="0.25">
      <c r="A7835">
        <v>7802</v>
      </c>
      <c r="B7835">
        <v>1.0549458094661659</v>
      </c>
      <c r="C7835">
        <v>0.55449210253383407</v>
      </c>
    </row>
    <row r="7836" spans="1:3" x14ac:dyDescent="0.25">
      <c r="A7836">
        <v>7803</v>
      </c>
      <c r="B7836">
        <v>1.8040097488061562</v>
      </c>
      <c r="C7836">
        <v>0.14190040019384376</v>
      </c>
    </row>
    <row r="7837" spans="1:3" x14ac:dyDescent="0.25">
      <c r="A7837">
        <v>7804</v>
      </c>
      <c r="B7837">
        <v>0.7905737437395659</v>
      </c>
      <c r="C7837">
        <v>-9.7426562739565958E-2</v>
      </c>
    </row>
    <row r="7838" spans="1:3" x14ac:dyDescent="0.25">
      <c r="A7838">
        <v>7805</v>
      </c>
      <c r="B7838">
        <v>0.9626062037371711</v>
      </c>
      <c r="C7838">
        <v>-0.9626062037371711</v>
      </c>
    </row>
    <row r="7839" spans="1:3" x14ac:dyDescent="0.25">
      <c r="A7839">
        <v>7806</v>
      </c>
      <c r="B7839">
        <v>0.89025643560540124</v>
      </c>
      <c r="C7839">
        <v>0.20835585339459883</v>
      </c>
    </row>
    <row r="7840" spans="1:3" x14ac:dyDescent="0.25">
      <c r="A7840">
        <v>7807</v>
      </c>
      <c r="B7840">
        <v>1.2109182707152877</v>
      </c>
      <c r="C7840">
        <v>0.17537609028471235</v>
      </c>
    </row>
    <row r="7841" spans="1:3" x14ac:dyDescent="0.25">
      <c r="A7841">
        <v>7808</v>
      </c>
      <c r="B7841">
        <v>0.60626431659433389</v>
      </c>
      <c r="C7841">
        <v>-0.60626431659433389</v>
      </c>
    </row>
    <row r="7842" spans="1:3" x14ac:dyDescent="0.25">
      <c r="A7842">
        <v>7809</v>
      </c>
      <c r="B7842">
        <v>1.332922228165212</v>
      </c>
      <c r="C7842">
        <v>0.45883724083478805</v>
      </c>
    </row>
    <row r="7843" spans="1:3" x14ac:dyDescent="0.25">
      <c r="A7843">
        <v>7810</v>
      </c>
      <c r="B7843">
        <v>0.40585626138462955</v>
      </c>
      <c r="C7843">
        <v>-0.40585626138462955</v>
      </c>
    </row>
    <row r="7844" spans="1:3" x14ac:dyDescent="0.25">
      <c r="A7844">
        <v>7811</v>
      </c>
      <c r="B7844">
        <v>0.47744316852883412</v>
      </c>
      <c r="C7844">
        <v>-0.47744316852883412</v>
      </c>
    </row>
    <row r="7845" spans="1:3" x14ac:dyDescent="0.25">
      <c r="A7845">
        <v>7812</v>
      </c>
      <c r="B7845">
        <v>0.47744316852883412</v>
      </c>
      <c r="C7845">
        <v>-0.47744316852883412</v>
      </c>
    </row>
    <row r="7846" spans="1:3" x14ac:dyDescent="0.25">
      <c r="A7846">
        <v>7813</v>
      </c>
      <c r="B7846">
        <v>0.47744316852883412</v>
      </c>
      <c r="C7846">
        <v>-0.47744316852883412</v>
      </c>
    </row>
    <row r="7847" spans="1:3" x14ac:dyDescent="0.25">
      <c r="A7847">
        <v>7814</v>
      </c>
      <c r="B7847">
        <v>0.40585626138462955</v>
      </c>
      <c r="C7847">
        <v>-0.40585626138462955</v>
      </c>
    </row>
    <row r="7848" spans="1:3" x14ac:dyDescent="0.25">
      <c r="A7848">
        <v>7815</v>
      </c>
      <c r="B7848">
        <v>1.2288587815841379</v>
      </c>
      <c r="C7848">
        <v>0.15743557941586217</v>
      </c>
    </row>
    <row r="7849" spans="1:3" x14ac:dyDescent="0.25">
      <c r="A7849">
        <v>7816</v>
      </c>
      <c r="B7849">
        <v>3.3652892065386415</v>
      </c>
      <c r="C7849">
        <v>-0.10719266853864129</v>
      </c>
    </row>
    <row r="7850" spans="1:3" x14ac:dyDescent="0.25">
      <c r="A7850">
        <v>7817</v>
      </c>
      <c r="B7850">
        <v>3.0581920473066928</v>
      </c>
      <c r="C7850">
        <v>-1.3669609306692809E-2</v>
      </c>
    </row>
    <row r="7851" spans="1:3" x14ac:dyDescent="0.25">
      <c r="A7851">
        <v>7818</v>
      </c>
      <c r="B7851">
        <v>3.2636060355132801</v>
      </c>
      <c r="C7851">
        <v>-0.2190835975132801</v>
      </c>
    </row>
    <row r="7852" spans="1:3" x14ac:dyDescent="0.25">
      <c r="A7852">
        <v>7819</v>
      </c>
      <c r="B7852">
        <v>2.9215759605461176</v>
      </c>
      <c r="C7852">
        <v>2.28630184538825E-2</v>
      </c>
    </row>
    <row r="7853" spans="1:3" x14ac:dyDescent="0.25">
      <c r="A7853">
        <v>7820</v>
      </c>
      <c r="B7853">
        <v>3.1423966619575028</v>
      </c>
      <c r="C7853">
        <v>-5.1354208957502756E-2</v>
      </c>
    </row>
    <row r="7854" spans="1:3" x14ac:dyDescent="0.25">
      <c r="A7854">
        <v>7821</v>
      </c>
      <c r="B7854">
        <v>3.0398826319671866</v>
      </c>
      <c r="C7854">
        <v>-9.5443652967186488E-2</v>
      </c>
    </row>
    <row r="7855" spans="1:3" x14ac:dyDescent="0.25">
      <c r="A7855">
        <v>7822</v>
      </c>
      <c r="B7855">
        <v>3.2925921664173252</v>
      </c>
      <c r="C7855">
        <v>-0.11453833641732514</v>
      </c>
    </row>
    <row r="7856" spans="1:3" x14ac:dyDescent="0.25">
      <c r="A7856">
        <v>7823</v>
      </c>
      <c r="B7856">
        <v>2.1237736507427676</v>
      </c>
      <c r="C7856">
        <v>0.17881144225723222</v>
      </c>
    </row>
    <row r="7857" spans="1:3" x14ac:dyDescent="0.25">
      <c r="A7857">
        <v>7824</v>
      </c>
      <c r="B7857">
        <v>2.1156243181902941</v>
      </c>
      <c r="C7857">
        <v>0.28227095480970599</v>
      </c>
    </row>
    <row r="7858" spans="1:3" x14ac:dyDescent="0.25">
      <c r="A7858">
        <v>7825</v>
      </c>
      <c r="B7858">
        <v>2.182941050567575</v>
      </c>
      <c r="C7858">
        <v>0.30196559943242507</v>
      </c>
    </row>
    <row r="7859" spans="1:3" x14ac:dyDescent="0.25">
      <c r="A7859">
        <v>7826</v>
      </c>
      <c r="B7859">
        <v>2.8151456716555328</v>
      </c>
      <c r="C7859">
        <v>-0.10709547065553293</v>
      </c>
    </row>
    <row r="7860" spans="1:3" x14ac:dyDescent="0.25">
      <c r="A7860">
        <v>7827</v>
      </c>
      <c r="B7860">
        <v>3.0441516874899706</v>
      </c>
      <c r="C7860">
        <v>-9.9712708489970492E-2</v>
      </c>
    </row>
    <row r="7861" spans="1:3" x14ac:dyDescent="0.25">
      <c r="A7861">
        <v>7828</v>
      </c>
      <c r="B7861">
        <v>2.4297846140915702</v>
      </c>
      <c r="C7861">
        <v>0.20927271590842977</v>
      </c>
    </row>
    <row r="7862" spans="1:3" x14ac:dyDescent="0.25">
      <c r="A7862">
        <v>7829</v>
      </c>
      <c r="B7862">
        <v>3.1986996521397399</v>
      </c>
      <c r="C7862">
        <v>-0.20296737813974008</v>
      </c>
    </row>
    <row r="7863" spans="1:3" x14ac:dyDescent="0.25">
      <c r="A7863">
        <v>7830</v>
      </c>
      <c r="B7863">
        <v>2.8490673182606581</v>
      </c>
      <c r="C7863">
        <v>-0.14101711726065824</v>
      </c>
    </row>
    <row r="7864" spans="1:3" x14ac:dyDescent="0.25">
      <c r="A7864">
        <v>7831</v>
      </c>
      <c r="B7864">
        <v>2.2230055628627103</v>
      </c>
      <c r="C7864">
        <v>-2.5780985862710271E-2</v>
      </c>
    </row>
    <row r="7865" spans="1:3" x14ac:dyDescent="0.25">
      <c r="A7865">
        <v>7832</v>
      </c>
      <c r="B7865">
        <v>1.9572485546268334</v>
      </c>
      <c r="C7865">
        <v>0.23997602237316662</v>
      </c>
    </row>
    <row r="7866" spans="1:3" x14ac:dyDescent="0.25">
      <c r="A7866">
        <v>7833</v>
      </c>
      <c r="B7866">
        <v>2.0088424240534164</v>
      </c>
      <c r="C7866">
        <v>7.0599117946583689E-2</v>
      </c>
    </row>
    <row r="7867" spans="1:3" x14ac:dyDescent="0.25">
      <c r="A7867">
        <v>7834</v>
      </c>
      <c r="B7867">
        <v>2.2922276836250894</v>
      </c>
      <c r="C7867">
        <v>-9.5003106625089373E-2</v>
      </c>
    </row>
    <row r="7868" spans="1:3" x14ac:dyDescent="0.25">
      <c r="A7868">
        <v>7835</v>
      </c>
      <c r="B7868">
        <v>2.556077458295559</v>
      </c>
      <c r="C7868">
        <v>8.8718987044411612E-3</v>
      </c>
    </row>
    <row r="7869" spans="1:3" x14ac:dyDescent="0.25">
      <c r="A7869">
        <v>7836</v>
      </c>
      <c r="B7869">
        <v>1.3136118532880554</v>
      </c>
      <c r="C7869">
        <v>7.2682507711944622E-2</v>
      </c>
    </row>
    <row r="7870" spans="1:3" x14ac:dyDescent="0.25">
      <c r="A7870">
        <v>7837</v>
      </c>
      <c r="B7870">
        <v>1.2115141806374505</v>
      </c>
      <c r="C7870">
        <v>0.1747801803625495</v>
      </c>
    </row>
    <row r="7871" spans="1:3" x14ac:dyDescent="0.25">
      <c r="A7871">
        <v>7838</v>
      </c>
      <c r="B7871">
        <v>1.0600958607480804</v>
      </c>
      <c r="C7871">
        <v>-0.36694867974808043</v>
      </c>
    </row>
    <row r="7872" spans="1:3" x14ac:dyDescent="0.25">
      <c r="A7872">
        <v>7839</v>
      </c>
      <c r="B7872">
        <v>1.8074772963322212</v>
      </c>
      <c r="C7872">
        <v>0.27196424566777888</v>
      </c>
    </row>
    <row r="7873" spans="1:3" x14ac:dyDescent="0.25">
      <c r="A7873">
        <v>7840</v>
      </c>
      <c r="B7873">
        <v>1.4379584852685983</v>
      </c>
      <c r="C7873">
        <v>0.50795166373140166</v>
      </c>
    </row>
    <row r="7874" spans="1:3" x14ac:dyDescent="0.25">
      <c r="A7874">
        <v>7841</v>
      </c>
      <c r="B7874">
        <v>1.7286173233380018</v>
      </c>
      <c r="C7874">
        <v>0.21729282566199815</v>
      </c>
    </row>
    <row r="7875" spans="1:3" x14ac:dyDescent="0.25">
      <c r="A7875">
        <v>7842</v>
      </c>
      <c r="B7875">
        <v>2.250691044612009</v>
      </c>
      <c r="C7875">
        <v>0.23421560538799113</v>
      </c>
    </row>
    <row r="7876" spans="1:3" x14ac:dyDescent="0.25">
      <c r="A7876">
        <v>7843</v>
      </c>
      <c r="B7876">
        <v>0.73043025872502609</v>
      </c>
      <c r="C7876">
        <v>-3.7283077725026148E-2</v>
      </c>
    </row>
    <row r="7877" spans="1:3" x14ac:dyDescent="0.25">
      <c r="A7877">
        <v>7844</v>
      </c>
      <c r="B7877">
        <v>1.9326554399709228</v>
      </c>
      <c r="C7877">
        <v>0.14678610202907727</v>
      </c>
    </row>
    <row r="7878" spans="1:3" x14ac:dyDescent="0.25">
      <c r="A7878">
        <v>7845</v>
      </c>
      <c r="B7878">
        <v>0.99499706242790797</v>
      </c>
      <c r="C7878">
        <v>-0.30184988142790803</v>
      </c>
    </row>
    <row r="7879" spans="1:3" x14ac:dyDescent="0.25">
      <c r="A7879">
        <v>7846</v>
      </c>
      <c r="B7879">
        <v>0.94872231287766207</v>
      </c>
      <c r="C7879">
        <v>-0.25557513187766212</v>
      </c>
    </row>
    <row r="7880" spans="1:3" x14ac:dyDescent="0.25">
      <c r="A7880">
        <v>7847</v>
      </c>
      <c r="B7880">
        <v>1.3278011385300463</v>
      </c>
      <c r="C7880">
        <v>0.28163677346995364</v>
      </c>
    </row>
    <row r="7881" spans="1:3" x14ac:dyDescent="0.25">
      <c r="A7881">
        <v>7848</v>
      </c>
      <c r="B7881">
        <v>0.69167967722575674</v>
      </c>
      <c r="C7881">
        <v>-0.69167967722575674</v>
      </c>
    </row>
    <row r="7882" spans="1:3" x14ac:dyDescent="0.25">
      <c r="A7882">
        <v>7849</v>
      </c>
      <c r="B7882">
        <v>2.0667830842425587</v>
      </c>
      <c r="C7882">
        <v>1.2658457757441344E-2</v>
      </c>
    </row>
    <row r="7883" spans="1:3" x14ac:dyDescent="0.25">
      <c r="A7883">
        <v>7850</v>
      </c>
      <c r="B7883">
        <v>0.41487165189992747</v>
      </c>
      <c r="C7883">
        <v>-0.41487165189992747</v>
      </c>
    </row>
    <row r="7884" spans="1:3" x14ac:dyDescent="0.25">
      <c r="A7884">
        <v>7851</v>
      </c>
      <c r="B7884">
        <v>0.59198783396716281</v>
      </c>
      <c r="C7884">
        <v>-0.59198783396716281</v>
      </c>
    </row>
    <row r="7885" spans="1:3" x14ac:dyDescent="0.25">
      <c r="A7885">
        <v>7852</v>
      </c>
      <c r="B7885">
        <v>1.1024012167665864</v>
      </c>
      <c r="C7885">
        <v>-0.40925403576658648</v>
      </c>
    </row>
    <row r="7886" spans="1:3" x14ac:dyDescent="0.25">
      <c r="A7886">
        <v>7853</v>
      </c>
      <c r="B7886">
        <v>3.8911243011010921</v>
      </c>
      <c r="C7886">
        <v>-0.42538839810109197</v>
      </c>
    </row>
    <row r="7887" spans="1:3" x14ac:dyDescent="0.25">
      <c r="A7887">
        <v>7854</v>
      </c>
      <c r="B7887">
        <v>4.5473127571530636</v>
      </c>
      <c r="C7887">
        <v>-0.9637938191530635</v>
      </c>
    </row>
    <row r="7888" spans="1:3" x14ac:dyDescent="0.25">
      <c r="A7888">
        <v>7855</v>
      </c>
      <c r="B7888">
        <v>3.5036478064422467</v>
      </c>
      <c r="C7888">
        <v>-0.20781094044224657</v>
      </c>
    </row>
    <row r="7889" spans="1:3" x14ac:dyDescent="0.25">
      <c r="A7889">
        <v>7856</v>
      </c>
      <c r="B7889">
        <v>3.6059283438986118</v>
      </c>
      <c r="C7889">
        <v>-0.23863251389861162</v>
      </c>
    </row>
    <row r="7890" spans="1:3" x14ac:dyDescent="0.25">
      <c r="A7890">
        <v>7857</v>
      </c>
      <c r="B7890">
        <v>3.1648132425681075</v>
      </c>
      <c r="C7890">
        <v>-2.9319026568107365E-2</v>
      </c>
    </row>
    <row r="7891" spans="1:3" x14ac:dyDescent="0.25">
      <c r="A7891">
        <v>7858</v>
      </c>
      <c r="B7891">
        <v>3.2870053281643941</v>
      </c>
      <c r="C7891">
        <v>-2.8908790164393849E-2</v>
      </c>
    </row>
    <row r="7892" spans="1:3" x14ac:dyDescent="0.25">
      <c r="A7892">
        <v>7859</v>
      </c>
      <c r="B7892">
        <v>3.171194508466527</v>
      </c>
      <c r="C7892">
        <v>-0.12667207046652695</v>
      </c>
    </row>
    <row r="7893" spans="1:3" x14ac:dyDescent="0.25">
      <c r="A7893">
        <v>7860</v>
      </c>
      <c r="B7893">
        <v>3.3499223001504874</v>
      </c>
      <c r="C7893">
        <v>-0.21442808415048731</v>
      </c>
    </row>
    <row r="7894" spans="1:3" x14ac:dyDescent="0.25">
      <c r="A7894">
        <v>7861</v>
      </c>
      <c r="B7894">
        <v>2.8554070141695265</v>
      </c>
      <c r="C7894">
        <v>8.9031964830473598E-2</v>
      </c>
    </row>
    <row r="7895" spans="1:3" x14ac:dyDescent="0.25">
      <c r="A7895">
        <v>7862</v>
      </c>
      <c r="B7895">
        <v>2.318952192198092</v>
      </c>
      <c r="C7895">
        <v>0.32010513780190797</v>
      </c>
    </row>
    <row r="7896" spans="1:3" x14ac:dyDescent="0.25">
      <c r="A7896">
        <v>7863</v>
      </c>
      <c r="B7896">
        <v>2.9166903115424314</v>
      </c>
      <c r="C7896">
        <v>-2.6318553542431289E-2</v>
      </c>
    </row>
    <row r="7897" spans="1:3" x14ac:dyDescent="0.25">
      <c r="A7897">
        <v>7864</v>
      </c>
      <c r="B7897">
        <v>2.0157945150414984</v>
      </c>
      <c r="C7897">
        <v>0.46911213495850168</v>
      </c>
    </row>
    <row r="7898" spans="1:3" x14ac:dyDescent="0.25">
      <c r="A7898">
        <v>7865</v>
      </c>
      <c r="B7898">
        <v>1.7227260295504883</v>
      </c>
      <c r="C7898">
        <v>0.76218062044951185</v>
      </c>
    </row>
    <row r="7899" spans="1:3" x14ac:dyDescent="0.25">
      <c r="A7899">
        <v>7866</v>
      </c>
      <c r="B7899">
        <v>2.5624168898066175</v>
      </c>
      <c r="C7899">
        <v>0.21017183219338254</v>
      </c>
    </row>
    <row r="7900" spans="1:3" x14ac:dyDescent="0.25">
      <c r="A7900">
        <v>7867</v>
      </c>
      <c r="B7900">
        <v>3.2687767559342591</v>
      </c>
      <c r="C7900">
        <v>-0.2242543179342591</v>
      </c>
    </row>
    <row r="7901" spans="1:3" x14ac:dyDescent="0.25">
      <c r="A7901">
        <v>7868</v>
      </c>
      <c r="B7901">
        <v>3.1981253491758572</v>
      </c>
      <c r="C7901">
        <v>-0.1070828961758572</v>
      </c>
    </row>
    <row r="7902" spans="1:3" x14ac:dyDescent="0.25">
      <c r="A7902">
        <v>7869</v>
      </c>
      <c r="B7902">
        <v>2.318431561529759</v>
      </c>
      <c r="C7902">
        <v>0.32062576847024093</v>
      </c>
    </row>
    <row r="7903" spans="1:3" x14ac:dyDescent="0.25">
      <c r="A7903">
        <v>7870</v>
      </c>
      <c r="B7903">
        <v>2.9255285693946442</v>
      </c>
      <c r="C7903">
        <v>-3.5156811394644105E-2</v>
      </c>
    </row>
    <row r="7904" spans="1:3" x14ac:dyDescent="0.25">
      <c r="A7904">
        <v>7871</v>
      </c>
      <c r="B7904">
        <v>2.9426835565133169</v>
      </c>
      <c r="C7904">
        <v>5.3048717486682939E-2</v>
      </c>
    </row>
    <row r="7905" spans="1:3" x14ac:dyDescent="0.25">
      <c r="A7905">
        <v>7872</v>
      </c>
      <c r="B7905">
        <v>2.7749239052409993</v>
      </c>
      <c r="C7905">
        <v>0.11544785275900082</v>
      </c>
    </row>
    <row r="7906" spans="1:3" x14ac:dyDescent="0.25">
      <c r="A7906">
        <v>7873</v>
      </c>
      <c r="B7906">
        <v>1.9548161822287493</v>
      </c>
      <c r="C7906">
        <v>0.5300904677712508</v>
      </c>
    </row>
    <row r="7907" spans="1:3" x14ac:dyDescent="0.25">
      <c r="A7907">
        <v>7874</v>
      </c>
      <c r="B7907">
        <v>2.490553083935426</v>
      </c>
      <c r="C7907">
        <v>7.4396273064574192E-2</v>
      </c>
    </row>
    <row r="7908" spans="1:3" x14ac:dyDescent="0.25">
      <c r="A7908">
        <v>7875</v>
      </c>
      <c r="B7908">
        <v>1.6843339813688527</v>
      </c>
      <c r="C7908">
        <v>0.51289059563114736</v>
      </c>
    </row>
    <row r="7909" spans="1:3" x14ac:dyDescent="0.25">
      <c r="A7909">
        <v>7876</v>
      </c>
      <c r="B7909">
        <v>1.991211363489632</v>
      </c>
      <c r="C7909">
        <v>0.20601321351036805</v>
      </c>
    </row>
    <row r="7910" spans="1:3" x14ac:dyDescent="0.25">
      <c r="A7910">
        <v>7877</v>
      </c>
      <c r="B7910">
        <v>1.9134111733292323</v>
      </c>
      <c r="C7910">
        <v>3.2498975670767649E-2</v>
      </c>
    </row>
    <row r="7911" spans="1:3" x14ac:dyDescent="0.25">
      <c r="A7911">
        <v>7878</v>
      </c>
      <c r="B7911">
        <v>2.285015525257736</v>
      </c>
      <c r="C7911">
        <v>0.11287974774226406</v>
      </c>
    </row>
    <row r="7912" spans="1:3" x14ac:dyDescent="0.25">
      <c r="A7912">
        <v>7879</v>
      </c>
      <c r="B7912">
        <v>2.0890830608047275</v>
      </c>
      <c r="C7912">
        <v>0.30881221219527255</v>
      </c>
    </row>
    <row r="7913" spans="1:3" x14ac:dyDescent="0.25">
      <c r="A7913">
        <v>7880</v>
      </c>
      <c r="B7913">
        <v>1.6164717642445965</v>
      </c>
      <c r="C7913">
        <v>0.4629697777554036</v>
      </c>
    </row>
    <row r="7914" spans="1:3" x14ac:dyDescent="0.25">
      <c r="A7914">
        <v>7881</v>
      </c>
      <c r="B7914">
        <v>2.3545575736717601</v>
      </c>
      <c r="C7914">
        <v>0.21039178332824005</v>
      </c>
    </row>
    <row r="7915" spans="1:3" x14ac:dyDescent="0.25">
      <c r="A7915">
        <v>7882</v>
      </c>
      <c r="B7915">
        <v>1.652473122550832</v>
      </c>
      <c r="C7915">
        <v>-0.26617876155083198</v>
      </c>
    </row>
    <row r="7916" spans="1:3" x14ac:dyDescent="0.25">
      <c r="A7916">
        <v>7883</v>
      </c>
      <c r="B7916">
        <v>1.969608106588197</v>
      </c>
      <c r="C7916">
        <v>0.22761647041180311</v>
      </c>
    </row>
    <row r="7917" spans="1:3" x14ac:dyDescent="0.25">
      <c r="A7917">
        <v>7884</v>
      </c>
      <c r="B7917">
        <v>1.8922237833509645</v>
      </c>
      <c r="C7917">
        <v>0.30500079364903554</v>
      </c>
    </row>
    <row r="7918" spans="1:3" x14ac:dyDescent="0.25">
      <c r="A7918">
        <v>7885</v>
      </c>
      <c r="B7918">
        <v>1.5456990017825651</v>
      </c>
      <c r="C7918">
        <v>0.24606046721743491</v>
      </c>
    </row>
    <row r="7919" spans="1:3" x14ac:dyDescent="0.25">
      <c r="A7919">
        <v>7886</v>
      </c>
      <c r="B7919">
        <v>1.3888667081611339</v>
      </c>
      <c r="C7919">
        <v>0.55704344083886603</v>
      </c>
    </row>
    <row r="7920" spans="1:3" x14ac:dyDescent="0.25">
      <c r="A7920">
        <v>7887</v>
      </c>
      <c r="B7920">
        <v>1.6168859547031149</v>
      </c>
      <c r="C7920">
        <v>-7.4480427031149432E-3</v>
      </c>
    </row>
    <row r="7921" spans="1:3" x14ac:dyDescent="0.25">
      <c r="A7921">
        <v>7888</v>
      </c>
      <c r="B7921">
        <v>1.2346988121702127</v>
      </c>
      <c r="C7921">
        <v>0.15159554882978732</v>
      </c>
    </row>
    <row r="7922" spans="1:3" x14ac:dyDescent="0.25">
      <c r="A7922">
        <v>7889</v>
      </c>
      <c r="B7922">
        <v>1.7222320993449531</v>
      </c>
      <c r="C7922">
        <v>0.22367804965504678</v>
      </c>
    </row>
    <row r="7923" spans="1:3" x14ac:dyDescent="0.25">
      <c r="A7923">
        <v>7890</v>
      </c>
      <c r="B7923">
        <v>2.0707369469514987</v>
      </c>
      <c r="C7923">
        <v>0.23184814604850112</v>
      </c>
    </row>
    <row r="7924" spans="1:3" x14ac:dyDescent="0.25">
      <c r="A7924">
        <v>7891</v>
      </c>
      <c r="B7924">
        <v>2.0199643118281401</v>
      </c>
      <c r="C7924">
        <v>-7.4054162828140147E-2</v>
      </c>
    </row>
    <row r="7925" spans="1:3" x14ac:dyDescent="0.25">
      <c r="A7925">
        <v>7892</v>
      </c>
      <c r="B7925">
        <v>1.2373242876804951</v>
      </c>
      <c r="C7925">
        <v>0.55443518131950498</v>
      </c>
    </row>
    <row r="7926" spans="1:3" x14ac:dyDescent="0.25">
      <c r="A7926">
        <v>7893</v>
      </c>
      <c r="B7926">
        <v>1.662965478744439</v>
      </c>
      <c r="C7926">
        <v>-5.3527566744439037E-2</v>
      </c>
    </row>
    <row r="7927" spans="1:3" x14ac:dyDescent="0.25">
      <c r="A7927">
        <v>7894</v>
      </c>
      <c r="B7927">
        <v>1.2560765588937961</v>
      </c>
      <c r="C7927">
        <v>0.35336135310620387</v>
      </c>
    </row>
    <row r="7928" spans="1:3" x14ac:dyDescent="0.25">
      <c r="A7928">
        <v>7895</v>
      </c>
      <c r="B7928">
        <v>1.4679655252823074</v>
      </c>
      <c r="C7928">
        <v>-0.77481834428230745</v>
      </c>
    </row>
    <row r="7929" spans="1:3" x14ac:dyDescent="0.25">
      <c r="A7929">
        <v>7896</v>
      </c>
      <c r="B7929">
        <v>1.3328485397914553</v>
      </c>
      <c r="C7929">
        <v>0.27658937220854463</v>
      </c>
    </row>
    <row r="7930" spans="1:3" x14ac:dyDescent="0.25">
      <c r="A7930">
        <v>7897</v>
      </c>
      <c r="B7930">
        <v>1.6338910393601505</v>
      </c>
      <c r="C7930">
        <v>0.44555050263984963</v>
      </c>
    </row>
    <row r="7931" spans="1:3" x14ac:dyDescent="0.25">
      <c r="A7931">
        <v>7898</v>
      </c>
      <c r="B7931">
        <v>0.93271236128862656</v>
      </c>
      <c r="C7931">
        <v>-0.23956518028862661</v>
      </c>
    </row>
    <row r="7932" spans="1:3" x14ac:dyDescent="0.25">
      <c r="A7932">
        <v>7899</v>
      </c>
      <c r="B7932">
        <v>1.3949168285046611</v>
      </c>
      <c r="C7932">
        <v>0.39684264049533891</v>
      </c>
    </row>
    <row r="7933" spans="1:3" x14ac:dyDescent="0.25">
      <c r="A7933">
        <v>7900</v>
      </c>
      <c r="B7933">
        <v>1.4688851620679484</v>
      </c>
      <c r="C7933">
        <v>0.32287430693205166</v>
      </c>
    </row>
    <row r="7934" spans="1:3" x14ac:dyDescent="0.25">
      <c r="A7934">
        <v>7901</v>
      </c>
      <c r="B7934">
        <v>0.72077663950200144</v>
      </c>
      <c r="C7934">
        <v>-2.7629458502001492E-2</v>
      </c>
    </row>
    <row r="7935" spans="1:3" x14ac:dyDescent="0.25">
      <c r="A7935">
        <v>7902</v>
      </c>
      <c r="B7935">
        <v>1.8315919076390983</v>
      </c>
      <c r="C7935">
        <v>0.36563266936090177</v>
      </c>
    </row>
    <row r="7936" spans="1:3" x14ac:dyDescent="0.25">
      <c r="A7936">
        <v>7903</v>
      </c>
      <c r="B7936">
        <v>1.2113342934460027</v>
      </c>
      <c r="C7936">
        <v>0.17496006755399729</v>
      </c>
    </row>
    <row r="7937" spans="1:3" x14ac:dyDescent="0.25">
      <c r="A7937">
        <v>7904</v>
      </c>
      <c r="B7937">
        <v>1.1235017828362481</v>
      </c>
      <c r="C7937">
        <v>-0.43035460183624819</v>
      </c>
    </row>
    <row r="7938" spans="1:3" x14ac:dyDescent="0.25">
      <c r="A7938">
        <v>7905</v>
      </c>
      <c r="B7938">
        <v>1.2996013066563235</v>
      </c>
      <c r="C7938">
        <v>0.30983660534367652</v>
      </c>
    </row>
    <row r="7939" spans="1:3" x14ac:dyDescent="0.25">
      <c r="A7939">
        <v>7906</v>
      </c>
      <c r="B7939">
        <v>0.58976360317112431</v>
      </c>
      <c r="C7939">
        <v>-0.58976360317112431</v>
      </c>
    </row>
    <row r="7940" spans="1:3" x14ac:dyDescent="0.25">
      <c r="A7940">
        <v>7907</v>
      </c>
      <c r="B7940">
        <v>0.65437373306072877</v>
      </c>
      <c r="C7940">
        <v>-0.65437373306072877</v>
      </c>
    </row>
    <row r="7941" spans="1:3" x14ac:dyDescent="0.25">
      <c r="A7941">
        <v>7908</v>
      </c>
      <c r="B7941">
        <v>1.0699151393519173</v>
      </c>
      <c r="C7941">
        <v>-0.37676795835191734</v>
      </c>
    </row>
    <row r="7942" spans="1:3" x14ac:dyDescent="0.25">
      <c r="A7942">
        <v>7909</v>
      </c>
      <c r="B7942">
        <v>0.53712865662023734</v>
      </c>
      <c r="C7942">
        <v>-0.53712865662023734</v>
      </c>
    </row>
    <row r="7943" spans="1:3" x14ac:dyDescent="0.25">
      <c r="A7943">
        <v>7910</v>
      </c>
      <c r="B7943">
        <v>0.97132446298783026</v>
      </c>
      <c r="C7943">
        <v>-0.97132446298783026</v>
      </c>
    </row>
    <row r="7944" spans="1:3" x14ac:dyDescent="0.25">
      <c r="A7944">
        <v>7911</v>
      </c>
      <c r="B7944">
        <v>0.55094180304631135</v>
      </c>
      <c r="C7944">
        <v>-0.55094180304631135</v>
      </c>
    </row>
    <row r="7945" spans="1:3" x14ac:dyDescent="0.25">
      <c r="A7945">
        <v>7912</v>
      </c>
      <c r="B7945">
        <v>0.80857858168877794</v>
      </c>
      <c r="C7945">
        <v>0.29003370731122213</v>
      </c>
    </row>
    <row r="7946" spans="1:3" x14ac:dyDescent="0.25">
      <c r="A7946">
        <v>7913</v>
      </c>
      <c r="B7946">
        <v>1.2130918372875747</v>
      </c>
      <c r="C7946">
        <v>0.17320252371242528</v>
      </c>
    </row>
    <row r="7947" spans="1:3" x14ac:dyDescent="0.25">
      <c r="A7947">
        <v>7914</v>
      </c>
      <c r="B7947">
        <v>0.45217493450749258</v>
      </c>
      <c r="C7947">
        <v>-0.45217493450749258</v>
      </c>
    </row>
    <row r="7948" spans="1:3" x14ac:dyDescent="0.25">
      <c r="A7948">
        <v>7915</v>
      </c>
      <c r="B7948">
        <v>0.51152073444616075</v>
      </c>
      <c r="C7948">
        <v>-0.51152073444616075</v>
      </c>
    </row>
    <row r="7949" spans="1:3" x14ac:dyDescent="0.25">
      <c r="A7949">
        <v>7916</v>
      </c>
      <c r="B7949">
        <v>0.4915458066619261</v>
      </c>
      <c r="C7949">
        <v>-0.4915458066619261</v>
      </c>
    </row>
    <row r="7950" spans="1:3" x14ac:dyDescent="0.25">
      <c r="A7950">
        <v>7917</v>
      </c>
      <c r="B7950">
        <v>0.81128902823154914</v>
      </c>
      <c r="C7950">
        <v>-0.81128902823154914</v>
      </c>
    </row>
    <row r="7951" spans="1:3" x14ac:dyDescent="0.25">
      <c r="A7951">
        <v>7918</v>
      </c>
      <c r="B7951">
        <v>0.51731056858651869</v>
      </c>
      <c r="C7951">
        <v>-0.51731056858651869</v>
      </c>
    </row>
    <row r="7952" spans="1:3" x14ac:dyDescent="0.25">
      <c r="A7952">
        <v>7919</v>
      </c>
      <c r="B7952">
        <v>3.8031021292638951</v>
      </c>
      <c r="C7952">
        <v>-0.40190474726389525</v>
      </c>
    </row>
    <row r="7953" spans="1:3" x14ac:dyDescent="0.25">
      <c r="A7953">
        <v>7920</v>
      </c>
      <c r="B7953">
        <v>4.102152176129783</v>
      </c>
      <c r="C7953">
        <v>-0.63641627312978288</v>
      </c>
    </row>
    <row r="7954" spans="1:3" x14ac:dyDescent="0.25">
      <c r="A7954">
        <v>7921</v>
      </c>
      <c r="B7954">
        <v>4.2752173793007602</v>
      </c>
      <c r="C7954">
        <v>-0.74885685430076032</v>
      </c>
    </row>
    <row r="7955" spans="1:3" x14ac:dyDescent="0.25">
      <c r="A7955">
        <v>7922</v>
      </c>
      <c r="B7955">
        <v>3.5377068468122723</v>
      </c>
      <c r="C7955">
        <v>-0.13650946481227244</v>
      </c>
    </row>
    <row r="7956" spans="1:3" x14ac:dyDescent="0.25">
      <c r="A7956">
        <v>7923</v>
      </c>
      <c r="B7956">
        <v>3.5297295661127865</v>
      </c>
      <c r="C7956">
        <v>-0.19752505611278659</v>
      </c>
    </row>
    <row r="7957" spans="1:3" x14ac:dyDescent="0.25">
      <c r="A7957">
        <v>7924</v>
      </c>
      <c r="B7957">
        <v>3.3070518110880389</v>
      </c>
      <c r="C7957">
        <v>-0.21600935808803889</v>
      </c>
    </row>
    <row r="7958" spans="1:3" x14ac:dyDescent="0.25">
      <c r="A7958">
        <v>7925</v>
      </c>
      <c r="B7958">
        <v>2.9165612731283641</v>
      </c>
      <c r="C7958">
        <v>0.12796116487163589</v>
      </c>
    </row>
    <row r="7959" spans="1:3" x14ac:dyDescent="0.25">
      <c r="A7959">
        <v>7926</v>
      </c>
      <c r="B7959">
        <v>3.5442365097911006</v>
      </c>
      <c r="C7959">
        <v>-0.21203199979110066</v>
      </c>
    </row>
    <row r="7960" spans="1:3" x14ac:dyDescent="0.25">
      <c r="A7960">
        <v>7927</v>
      </c>
      <c r="B7960">
        <v>3.043863150513793</v>
      </c>
      <c r="C7960">
        <v>6.5928748620702748E-4</v>
      </c>
    </row>
    <row r="7961" spans="1:3" x14ac:dyDescent="0.25">
      <c r="A7961">
        <v>7928</v>
      </c>
      <c r="B7961">
        <v>4.3497091462652868</v>
      </c>
      <c r="C7961">
        <v>-0.8839732432652867</v>
      </c>
    </row>
    <row r="7962" spans="1:3" x14ac:dyDescent="0.25">
      <c r="A7962">
        <v>7929</v>
      </c>
      <c r="B7962">
        <v>2.7804895306944073</v>
      </c>
      <c r="C7962">
        <v>0.16394944830559277</v>
      </c>
    </row>
    <row r="7963" spans="1:3" x14ac:dyDescent="0.25">
      <c r="A7963">
        <v>7930</v>
      </c>
      <c r="B7963">
        <v>3.2580029438067046</v>
      </c>
      <c r="C7963">
        <v>-0.12250872780670452</v>
      </c>
    </row>
    <row r="7964" spans="1:3" x14ac:dyDescent="0.25">
      <c r="A7964">
        <v>7931</v>
      </c>
      <c r="B7964">
        <v>3.0086899263474778</v>
      </c>
      <c r="C7964">
        <v>-1.2957652347477921E-2</v>
      </c>
    </row>
    <row r="7965" spans="1:3" x14ac:dyDescent="0.25">
      <c r="A7965">
        <v>7932</v>
      </c>
      <c r="B7965">
        <v>3.8584464757279662</v>
      </c>
      <c r="C7965">
        <v>-0.56260960972796603</v>
      </c>
    </row>
    <row r="7966" spans="1:3" x14ac:dyDescent="0.25">
      <c r="A7966">
        <v>7933</v>
      </c>
      <c r="B7966">
        <v>2.9355493083335538</v>
      </c>
      <c r="C7966">
        <v>8.8896706664463032E-3</v>
      </c>
    </row>
    <row r="7967" spans="1:3" x14ac:dyDescent="0.25">
      <c r="A7967">
        <v>7934</v>
      </c>
      <c r="B7967">
        <v>3.0319705268795203</v>
      </c>
      <c r="C7967">
        <v>-0.14159876887952016</v>
      </c>
    </row>
    <row r="7968" spans="1:3" x14ac:dyDescent="0.25">
      <c r="A7968">
        <v>7935</v>
      </c>
      <c r="B7968">
        <v>3.0543394744748094</v>
      </c>
      <c r="C7968">
        <v>-5.8607200474809495E-2</v>
      </c>
    </row>
    <row r="7969" spans="1:3" x14ac:dyDescent="0.25">
      <c r="A7969">
        <v>7936</v>
      </c>
      <c r="B7969">
        <v>3.1439909310091179</v>
      </c>
      <c r="C7969">
        <v>3.4062898990882218E-2</v>
      </c>
    </row>
    <row r="7970" spans="1:3" x14ac:dyDescent="0.25">
      <c r="A7970">
        <v>7937</v>
      </c>
      <c r="B7970">
        <v>2.7126260365775523</v>
      </c>
      <c r="C7970">
        <v>0.23181294242244777</v>
      </c>
    </row>
    <row r="7971" spans="1:3" x14ac:dyDescent="0.25">
      <c r="A7971">
        <v>7938</v>
      </c>
      <c r="B7971">
        <v>2.7376419356734756</v>
      </c>
      <c r="C7971">
        <v>0.15272982232652454</v>
      </c>
    </row>
    <row r="7972" spans="1:3" x14ac:dyDescent="0.25">
      <c r="A7972">
        <v>7939</v>
      </c>
      <c r="B7972">
        <v>2.6930566253516623</v>
      </c>
      <c r="C7972">
        <v>0.14015671864833745</v>
      </c>
    </row>
    <row r="7973" spans="1:3" x14ac:dyDescent="0.25">
      <c r="A7973">
        <v>7940</v>
      </c>
      <c r="B7973">
        <v>3.0210281200689879</v>
      </c>
      <c r="C7973">
        <v>-7.6589141068987843E-2</v>
      </c>
    </row>
    <row r="7974" spans="1:3" x14ac:dyDescent="0.25">
      <c r="A7974">
        <v>7941</v>
      </c>
      <c r="B7974">
        <v>2.1544122723643158</v>
      </c>
      <c r="C7974">
        <v>0.55363792863568406</v>
      </c>
    </row>
    <row r="7975" spans="1:3" x14ac:dyDescent="0.25">
      <c r="A7975">
        <v>7942</v>
      </c>
      <c r="B7975">
        <v>3.2165308862283859</v>
      </c>
      <c r="C7975">
        <v>-8.1036670228385788E-2</v>
      </c>
    </row>
    <row r="7976" spans="1:3" x14ac:dyDescent="0.25">
      <c r="A7976">
        <v>7943</v>
      </c>
      <c r="B7976">
        <v>2.603318118289164</v>
      </c>
      <c r="C7976">
        <v>0.10473208271083578</v>
      </c>
    </row>
    <row r="7977" spans="1:3" x14ac:dyDescent="0.25">
      <c r="A7977">
        <v>7944</v>
      </c>
      <c r="B7977">
        <v>2.5351420537685785</v>
      </c>
      <c r="C7977">
        <v>-5.0235403768578379E-2</v>
      </c>
    </row>
    <row r="7978" spans="1:3" x14ac:dyDescent="0.25">
      <c r="A7978">
        <v>7945</v>
      </c>
      <c r="B7978">
        <v>2.9724129655162175</v>
      </c>
      <c r="C7978">
        <v>-2.7973986516217408E-2</v>
      </c>
    </row>
    <row r="7979" spans="1:3" x14ac:dyDescent="0.25">
      <c r="A7979">
        <v>7946</v>
      </c>
      <c r="B7979">
        <v>2.2781093237161385</v>
      </c>
      <c r="C7979">
        <v>0.36094800628386148</v>
      </c>
    </row>
    <row r="7980" spans="1:3" x14ac:dyDescent="0.25">
      <c r="A7980">
        <v>7947</v>
      </c>
      <c r="B7980">
        <v>2.6389246910123854</v>
      </c>
      <c r="C7980">
        <v>0.19428865298761444</v>
      </c>
    </row>
    <row r="7981" spans="1:3" x14ac:dyDescent="0.25">
      <c r="A7981">
        <v>7948</v>
      </c>
      <c r="B7981">
        <v>2.8639402809735328</v>
      </c>
      <c r="C7981">
        <v>-3.0726936973533014E-2</v>
      </c>
    </row>
    <row r="7982" spans="1:3" x14ac:dyDescent="0.25">
      <c r="A7982">
        <v>7949</v>
      </c>
      <c r="B7982">
        <v>3.076414827625916</v>
      </c>
      <c r="C7982">
        <v>-8.0682553625916142E-2</v>
      </c>
    </row>
    <row r="7983" spans="1:3" x14ac:dyDescent="0.25">
      <c r="A7983">
        <v>7950</v>
      </c>
      <c r="B7983">
        <v>3.2555158150332173</v>
      </c>
      <c r="C7983">
        <v>-0.12002159903321719</v>
      </c>
    </row>
    <row r="7984" spans="1:3" x14ac:dyDescent="0.25">
      <c r="A7984">
        <v>7951</v>
      </c>
      <c r="B7984">
        <v>2.50455877897992</v>
      </c>
      <c r="C7984">
        <v>0.32865456502007984</v>
      </c>
    </row>
    <row r="7985" spans="1:3" x14ac:dyDescent="0.25">
      <c r="A7985">
        <v>7952</v>
      </c>
      <c r="B7985">
        <v>2.8870166665124963</v>
      </c>
      <c r="C7985">
        <v>0.10871560748750353</v>
      </c>
    </row>
    <row r="7986" spans="1:3" x14ac:dyDescent="0.25">
      <c r="A7986">
        <v>7953</v>
      </c>
      <c r="B7986">
        <v>3.3079798273723631</v>
      </c>
      <c r="C7986">
        <v>-0.17248561137236296</v>
      </c>
    </row>
    <row r="7987" spans="1:3" x14ac:dyDescent="0.25">
      <c r="A7987">
        <v>7954</v>
      </c>
      <c r="B7987">
        <v>2.9807449790134957</v>
      </c>
      <c r="C7987">
        <v>6.3777458986504332E-2</v>
      </c>
    </row>
    <row r="7988" spans="1:3" x14ac:dyDescent="0.25">
      <c r="A7988">
        <v>7955</v>
      </c>
      <c r="B7988">
        <v>2.8723181209936386</v>
      </c>
      <c r="C7988">
        <v>0.12341415300636127</v>
      </c>
    </row>
    <row r="7989" spans="1:3" x14ac:dyDescent="0.25">
      <c r="A7989">
        <v>7956</v>
      </c>
      <c r="B7989">
        <v>2.4505465204408554</v>
      </c>
      <c r="C7989">
        <v>0.11440283655914474</v>
      </c>
    </row>
    <row r="7990" spans="1:3" x14ac:dyDescent="0.25">
      <c r="A7990">
        <v>7957</v>
      </c>
      <c r="B7990">
        <v>2.9264244269833148</v>
      </c>
      <c r="C7990">
        <v>-0.15383570498331478</v>
      </c>
    </row>
    <row r="7991" spans="1:3" x14ac:dyDescent="0.25">
      <c r="A7991">
        <v>7958</v>
      </c>
      <c r="B7991">
        <v>1.8615832589083725</v>
      </c>
      <c r="C7991">
        <v>0.6233233910916276</v>
      </c>
    </row>
    <row r="7992" spans="1:3" x14ac:dyDescent="0.25">
      <c r="A7992">
        <v>7959</v>
      </c>
      <c r="B7992">
        <v>2.1712002109367328</v>
      </c>
      <c r="C7992">
        <v>0.46785711906326721</v>
      </c>
    </row>
    <row r="7993" spans="1:3" x14ac:dyDescent="0.25">
      <c r="A7993">
        <v>7960</v>
      </c>
      <c r="B7993">
        <v>1.758564945550074</v>
      </c>
      <c r="C7993">
        <v>0.54402014744992577</v>
      </c>
    </row>
    <row r="7994" spans="1:3" x14ac:dyDescent="0.25">
      <c r="A7994">
        <v>7961</v>
      </c>
      <c r="B7994">
        <v>2.4491342059889423</v>
      </c>
      <c r="C7994">
        <v>0.18992312401105771</v>
      </c>
    </row>
    <row r="7995" spans="1:3" x14ac:dyDescent="0.25">
      <c r="A7995">
        <v>7962</v>
      </c>
      <c r="B7995">
        <v>3.0563350958586279</v>
      </c>
      <c r="C7995">
        <v>-0.11189611685862788</v>
      </c>
    </row>
    <row r="7996" spans="1:3" x14ac:dyDescent="0.25">
      <c r="A7996">
        <v>7963</v>
      </c>
      <c r="B7996">
        <v>1.7515328559591188</v>
      </c>
      <c r="C7996">
        <v>0.3279086860408813</v>
      </c>
    </row>
    <row r="7997" spans="1:3" x14ac:dyDescent="0.25">
      <c r="A7997">
        <v>7964</v>
      </c>
      <c r="B7997">
        <v>2.4645657706796049</v>
      </c>
      <c r="C7997">
        <v>0.30802295132039514</v>
      </c>
    </row>
    <row r="7998" spans="1:3" x14ac:dyDescent="0.25">
      <c r="A7998">
        <v>7965</v>
      </c>
      <c r="B7998">
        <v>2.1880447827771374</v>
      </c>
      <c r="C7998">
        <v>0.20985049022286262</v>
      </c>
    </row>
    <row r="7999" spans="1:3" x14ac:dyDescent="0.25">
      <c r="A7999">
        <v>7966</v>
      </c>
      <c r="B7999">
        <v>2.6547541370209933</v>
      </c>
      <c r="C7999">
        <v>5.3296063979006547E-2</v>
      </c>
    </row>
    <row r="8000" spans="1:3" x14ac:dyDescent="0.25">
      <c r="A8000">
        <v>7967</v>
      </c>
      <c r="B8000">
        <v>2.1196093598557075</v>
      </c>
      <c r="C8000">
        <v>0.51944797014429245</v>
      </c>
    </row>
    <row r="8001" spans="1:3" x14ac:dyDescent="0.25">
      <c r="A8001">
        <v>7968</v>
      </c>
      <c r="B8001">
        <v>2.1012499559448909</v>
      </c>
      <c r="C8001">
        <v>0.53780737405510903</v>
      </c>
    </row>
    <row r="8002" spans="1:3" x14ac:dyDescent="0.25">
      <c r="A8002">
        <v>7969</v>
      </c>
      <c r="B8002">
        <v>2.3087462501321627</v>
      </c>
      <c r="C8002">
        <v>0.17616039986783738</v>
      </c>
    </row>
    <row r="8003" spans="1:3" x14ac:dyDescent="0.25">
      <c r="A8003">
        <v>7970</v>
      </c>
      <c r="B8003">
        <v>2.2269630376109797</v>
      </c>
      <c r="C8003">
        <v>0.41209429238902029</v>
      </c>
    </row>
    <row r="8004" spans="1:3" x14ac:dyDescent="0.25">
      <c r="A8004">
        <v>7971</v>
      </c>
      <c r="B8004">
        <v>3.2589790081666687</v>
      </c>
      <c r="C8004">
        <v>-0.12348479216666863</v>
      </c>
    </row>
    <row r="8005" spans="1:3" x14ac:dyDescent="0.25">
      <c r="A8005">
        <v>7972</v>
      </c>
      <c r="B8005">
        <v>1.8608165292517622</v>
      </c>
      <c r="C8005">
        <v>0.70413282774823793</v>
      </c>
    </row>
    <row r="8006" spans="1:3" x14ac:dyDescent="0.25">
      <c r="A8006">
        <v>7973</v>
      </c>
      <c r="B8006">
        <v>2.6664720245042726</v>
      </c>
      <c r="C8006">
        <v>0.22389973349572756</v>
      </c>
    </row>
    <row r="8007" spans="1:3" x14ac:dyDescent="0.25">
      <c r="A8007">
        <v>7974</v>
      </c>
      <c r="B8007">
        <v>2.4366971202796899</v>
      </c>
      <c r="C8007">
        <v>4.8209529720310229E-2</v>
      </c>
    </row>
    <row r="8008" spans="1:3" x14ac:dyDescent="0.25">
      <c r="A8008">
        <v>7975</v>
      </c>
      <c r="B8008">
        <v>2.3842845321280319</v>
      </c>
      <c r="C8008">
        <v>0.32376566887196789</v>
      </c>
    </row>
    <row r="8009" spans="1:3" x14ac:dyDescent="0.25">
      <c r="A8009">
        <v>7976</v>
      </c>
      <c r="B8009">
        <v>2.5816677438971656</v>
      </c>
      <c r="C8009">
        <v>0.12638245710283424</v>
      </c>
    </row>
    <row r="8010" spans="1:3" x14ac:dyDescent="0.25">
      <c r="A8010">
        <v>7977</v>
      </c>
      <c r="B8010">
        <v>1.8442402050167912</v>
      </c>
      <c r="C8010">
        <v>0.6406664449832089</v>
      </c>
    </row>
    <row r="8011" spans="1:3" x14ac:dyDescent="0.25">
      <c r="A8011">
        <v>7978</v>
      </c>
      <c r="B8011">
        <v>2.5158149206022711</v>
      </c>
      <c r="C8011">
        <v>0.25677380139772898</v>
      </c>
    </row>
    <row r="8012" spans="1:3" x14ac:dyDescent="0.25">
      <c r="A8012">
        <v>7979</v>
      </c>
      <c r="B8012">
        <v>2.1655256473949769</v>
      </c>
      <c r="C8012">
        <v>0.31938100260502322</v>
      </c>
    </row>
    <row r="8013" spans="1:3" x14ac:dyDescent="0.25">
      <c r="A8013">
        <v>7980</v>
      </c>
      <c r="B8013">
        <v>3.2078416746008704</v>
      </c>
      <c r="C8013">
        <v>-0.11679922160087042</v>
      </c>
    </row>
    <row r="8014" spans="1:3" x14ac:dyDescent="0.25">
      <c r="A8014">
        <v>7981</v>
      </c>
      <c r="B8014">
        <v>2.254941987207185</v>
      </c>
      <c r="C8014">
        <v>0.31000736979281518</v>
      </c>
    </row>
    <row r="8015" spans="1:3" x14ac:dyDescent="0.25">
      <c r="A8015">
        <v>7982</v>
      </c>
      <c r="B8015">
        <v>2.5955122228730989</v>
      </c>
      <c r="C8015">
        <v>-3.0562865873098755E-2</v>
      </c>
    </row>
    <row r="8016" spans="1:3" x14ac:dyDescent="0.25">
      <c r="A8016">
        <v>7983</v>
      </c>
      <c r="B8016">
        <v>1.8872431269039103</v>
      </c>
      <c r="C8016">
        <v>0.51065214609608978</v>
      </c>
    </row>
    <row r="8017" spans="1:3" x14ac:dyDescent="0.25">
      <c r="A8017">
        <v>7984</v>
      </c>
      <c r="B8017">
        <v>2.5090873468288732</v>
      </c>
      <c r="C8017">
        <v>0.19896285417112658</v>
      </c>
    </row>
    <row r="8018" spans="1:3" x14ac:dyDescent="0.25">
      <c r="A8018">
        <v>7985</v>
      </c>
      <c r="B8018">
        <v>1.9724162907811373</v>
      </c>
      <c r="C8018">
        <v>0.51249035921886277</v>
      </c>
    </row>
    <row r="8019" spans="1:3" x14ac:dyDescent="0.25">
      <c r="A8019">
        <v>7986</v>
      </c>
      <c r="B8019">
        <v>2.7738868921227593</v>
      </c>
      <c r="C8019">
        <v>5.9326451877240505E-2</v>
      </c>
    </row>
    <row r="8020" spans="1:3" x14ac:dyDescent="0.25">
      <c r="A8020">
        <v>7987</v>
      </c>
      <c r="B8020">
        <v>2.6694366927650228</v>
      </c>
      <c r="C8020">
        <v>0.10315202923497724</v>
      </c>
    </row>
    <row r="8021" spans="1:3" x14ac:dyDescent="0.25">
      <c r="A8021">
        <v>7988</v>
      </c>
      <c r="B8021">
        <v>2.2539111044356832</v>
      </c>
      <c r="C8021">
        <v>-0.17446956243568312</v>
      </c>
    </row>
    <row r="8022" spans="1:3" x14ac:dyDescent="0.25">
      <c r="A8022">
        <v>7989</v>
      </c>
      <c r="B8022">
        <v>2.2328459793720823</v>
      </c>
      <c r="C8022">
        <v>0.33210337762791786</v>
      </c>
    </row>
    <row r="8023" spans="1:3" x14ac:dyDescent="0.25">
      <c r="A8023">
        <v>7990</v>
      </c>
      <c r="B8023">
        <v>2.3419342736768254</v>
      </c>
      <c r="C8023">
        <v>0.14297237632317472</v>
      </c>
    </row>
    <row r="8024" spans="1:3" x14ac:dyDescent="0.25">
      <c r="A8024">
        <v>7991</v>
      </c>
      <c r="B8024">
        <v>1.1362206110764659</v>
      </c>
      <c r="C8024">
        <v>0.25007374992353415</v>
      </c>
    </row>
    <row r="8025" spans="1:3" x14ac:dyDescent="0.25">
      <c r="A8025">
        <v>7992</v>
      </c>
      <c r="B8025">
        <v>2.8611764869740757</v>
      </c>
      <c r="C8025">
        <v>2.9195271025924452E-2</v>
      </c>
    </row>
    <row r="8026" spans="1:3" x14ac:dyDescent="0.25">
      <c r="A8026">
        <v>7993</v>
      </c>
      <c r="B8026">
        <v>1.9519810765115655</v>
      </c>
      <c r="C8026">
        <v>0.53292557348843461</v>
      </c>
    </row>
    <row r="8027" spans="1:3" x14ac:dyDescent="0.25">
      <c r="A8027">
        <v>7994</v>
      </c>
      <c r="B8027">
        <v>2.3220781763880431</v>
      </c>
      <c r="C8027">
        <v>0.31697915361195683</v>
      </c>
    </row>
    <row r="8028" spans="1:3" x14ac:dyDescent="0.25">
      <c r="A8028">
        <v>7995</v>
      </c>
      <c r="B8028">
        <v>1.7064048089361765</v>
      </c>
      <c r="C8028">
        <v>0.2395053400638234</v>
      </c>
    </row>
    <row r="8029" spans="1:3" x14ac:dyDescent="0.25">
      <c r="A8029">
        <v>7996</v>
      </c>
      <c r="B8029">
        <v>1.6834359027296337</v>
      </c>
      <c r="C8029">
        <v>0.2624742462703662</v>
      </c>
    </row>
    <row r="8030" spans="1:3" x14ac:dyDescent="0.25">
      <c r="A8030">
        <v>7997</v>
      </c>
      <c r="B8030">
        <v>1.9665318210977769</v>
      </c>
      <c r="C8030">
        <v>0.11290972090222318</v>
      </c>
    </row>
    <row r="8031" spans="1:3" x14ac:dyDescent="0.25">
      <c r="A8031">
        <v>7998</v>
      </c>
      <c r="B8031">
        <v>1.7745620285258936</v>
      </c>
      <c r="C8031">
        <v>0.30487951347410647</v>
      </c>
    </row>
    <row r="8032" spans="1:3" x14ac:dyDescent="0.25">
      <c r="A8032">
        <v>7999</v>
      </c>
      <c r="B8032">
        <v>1.9750946963309171</v>
      </c>
      <c r="C8032">
        <v>0.32749039666908275</v>
      </c>
    </row>
    <row r="8033" spans="1:3" x14ac:dyDescent="0.25">
      <c r="A8033">
        <v>8000</v>
      </c>
      <c r="B8033">
        <v>1.758872095962857</v>
      </c>
      <c r="C8033">
        <v>0.43835248103714308</v>
      </c>
    </row>
    <row r="8034" spans="1:3" x14ac:dyDescent="0.25">
      <c r="A8034">
        <v>8001</v>
      </c>
      <c r="B8034">
        <v>2.360637598764157</v>
      </c>
      <c r="C8034">
        <v>-5.8052505764157214E-2</v>
      </c>
    </row>
    <row r="8035" spans="1:3" x14ac:dyDescent="0.25">
      <c r="A8035">
        <v>8002</v>
      </c>
      <c r="B8035">
        <v>2.1389941666995633</v>
      </c>
      <c r="C8035">
        <v>0.42595519030043683</v>
      </c>
    </row>
    <row r="8036" spans="1:3" x14ac:dyDescent="0.25">
      <c r="A8036">
        <v>8003</v>
      </c>
      <c r="B8036">
        <v>1.5999899012589303</v>
      </c>
      <c r="C8036">
        <v>0.47945164074106983</v>
      </c>
    </row>
    <row r="8037" spans="1:3" x14ac:dyDescent="0.25">
      <c r="A8037">
        <v>8004</v>
      </c>
      <c r="B8037">
        <v>1.9409731104660273</v>
      </c>
      <c r="C8037">
        <v>0.25625146653397279</v>
      </c>
    </row>
    <row r="8038" spans="1:3" x14ac:dyDescent="0.25">
      <c r="A8038">
        <v>8005</v>
      </c>
      <c r="B8038">
        <v>3.2072133314783535</v>
      </c>
      <c r="C8038">
        <v>-0.16269089347835353</v>
      </c>
    </row>
    <row r="8039" spans="1:3" x14ac:dyDescent="0.25">
      <c r="A8039">
        <v>8006</v>
      </c>
      <c r="B8039">
        <v>1.7390076671633747</v>
      </c>
      <c r="C8039">
        <v>0.34043387483662535</v>
      </c>
    </row>
    <row r="8040" spans="1:3" x14ac:dyDescent="0.25">
      <c r="A8040">
        <v>8007</v>
      </c>
      <c r="B8040">
        <v>1.4831803382915272</v>
      </c>
      <c r="C8040">
        <v>0.46272981070847274</v>
      </c>
    </row>
    <row r="8041" spans="1:3" x14ac:dyDescent="0.25">
      <c r="A8041">
        <v>8008</v>
      </c>
      <c r="B8041">
        <v>2.1590610205510199</v>
      </c>
      <c r="C8041">
        <v>0.32584562944898021</v>
      </c>
    </row>
    <row r="8042" spans="1:3" x14ac:dyDescent="0.25">
      <c r="A8042">
        <v>8009</v>
      </c>
      <c r="B8042">
        <v>2.4188128154867177</v>
      </c>
      <c r="C8042">
        <v>0.14613654151328248</v>
      </c>
    </row>
    <row r="8043" spans="1:3" x14ac:dyDescent="0.25">
      <c r="A8043">
        <v>8010</v>
      </c>
      <c r="B8043">
        <v>1.445504028287744</v>
      </c>
      <c r="C8043">
        <v>0.50040612071225588</v>
      </c>
    </row>
    <row r="8044" spans="1:3" x14ac:dyDescent="0.25">
      <c r="A8044">
        <v>8011</v>
      </c>
      <c r="B8044">
        <v>1.1856206132602261</v>
      </c>
      <c r="C8044">
        <v>0.42381729873977392</v>
      </c>
    </row>
    <row r="8045" spans="1:3" x14ac:dyDescent="0.25">
      <c r="A8045">
        <v>8012</v>
      </c>
      <c r="B8045">
        <v>2.0645509177899255</v>
      </c>
      <c r="C8045">
        <v>0.42035573221007461</v>
      </c>
    </row>
    <row r="8046" spans="1:3" x14ac:dyDescent="0.25">
      <c r="A8046">
        <v>8013</v>
      </c>
      <c r="B8046">
        <v>2.348514053543036</v>
      </c>
      <c r="C8046">
        <v>4.9381219456964054E-2</v>
      </c>
    </row>
    <row r="8047" spans="1:3" x14ac:dyDescent="0.25">
      <c r="A8047">
        <v>8014</v>
      </c>
      <c r="B8047">
        <v>1.6443695166781338</v>
      </c>
      <c r="C8047">
        <v>0.55285506032186627</v>
      </c>
    </row>
    <row r="8048" spans="1:3" x14ac:dyDescent="0.25">
      <c r="A8048">
        <v>8015</v>
      </c>
      <c r="B8048">
        <v>1.7792813621603361</v>
      </c>
      <c r="C8048">
        <v>0.30016017983966403</v>
      </c>
    </row>
    <row r="8049" spans="1:3" x14ac:dyDescent="0.25">
      <c r="A8049">
        <v>8016</v>
      </c>
      <c r="B8049">
        <v>2.4970587271555105</v>
      </c>
      <c r="C8049">
        <v>0.21099147384448935</v>
      </c>
    </row>
    <row r="8050" spans="1:3" x14ac:dyDescent="0.25">
      <c r="A8050">
        <v>8017</v>
      </c>
      <c r="B8050">
        <v>1.7715469215711122</v>
      </c>
      <c r="C8050">
        <v>-0.16210900957111218</v>
      </c>
    </row>
    <row r="8051" spans="1:3" x14ac:dyDescent="0.25">
      <c r="A8051">
        <v>8018</v>
      </c>
      <c r="B8051">
        <v>1.6549589689203834</v>
      </c>
      <c r="C8051">
        <v>0.13680050007961664</v>
      </c>
    </row>
    <row r="8052" spans="1:3" x14ac:dyDescent="0.25">
      <c r="A8052">
        <v>8019</v>
      </c>
      <c r="B8052">
        <v>1.4829247432658872</v>
      </c>
      <c r="C8052">
        <v>0.5965167987341129</v>
      </c>
    </row>
    <row r="8053" spans="1:3" x14ac:dyDescent="0.25">
      <c r="A8053">
        <v>8020</v>
      </c>
      <c r="B8053">
        <v>1.3906114631414717</v>
      </c>
      <c r="C8053">
        <v>0.21882644885852831</v>
      </c>
    </row>
    <row r="8054" spans="1:3" x14ac:dyDescent="0.25">
      <c r="A8054">
        <v>8021</v>
      </c>
      <c r="B8054">
        <v>1.3628340842689131</v>
      </c>
      <c r="C8054">
        <v>0.42892538473108699</v>
      </c>
    </row>
    <row r="8055" spans="1:3" x14ac:dyDescent="0.25">
      <c r="A8055">
        <v>8022</v>
      </c>
      <c r="B8055">
        <v>1.5919969101147931</v>
      </c>
      <c r="C8055">
        <v>1.7441001885206919E-2</v>
      </c>
    </row>
    <row r="8056" spans="1:3" x14ac:dyDescent="0.25">
      <c r="A8056">
        <v>8023</v>
      </c>
      <c r="B8056">
        <v>1.0880607237207021</v>
      </c>
      <c r="C8056">
        <v>0.70369874527929799</v>
      </c>
    </row>
    <row r="8057" spans="1:3" x14ac:dyDescent="0.25">
      <c r="A8057">
        <v>8024</v>
      </c>
      <c r="B8057">
        <v>1.1996880165142603</v>
      </c>
      <c r="C8057">
        <v>0.59207145248573978</v>
      </c>
    </row>
    <row r="8058" spans="1:3" x14ac:dyDescent="0.25">
      <c r="A8058">
        <v>8025</v>
      </c>
      <c r="B8058">
        <v>1.1475314970527706</v>
      </c>
      <c r="C8058">
        <v>-0.45438431605277063</v>
      </c>
    </row>
    <row r="8059" spans="1:3" x14ac:dyDescent="0.25">
      <c r="A8059">
        <v>8026</v>
      </c>
      <c r="B8059">
        <v>2.0334885430642822</v>
      </c>
      <c r="C8059">
        <v>0.1637360339357179</v>
      </c>
    </row>
    <row r="8060" spans="1:3" x14ac:dyDescent="0.25">
      <c r="A8060">
        <v>8027</v>
      </c>
      <c r="B8060">
        <v>1.5564082437026352</v>
      </c>
      <c r="C8060">
        <v>0.38950190529736473</v>
      </c>
    </row>
    <row r="8061" spans="1:3" x14ac:dyDescent="0.25">
      <c r="A8061">
        <v>8028</v>
      </c>
      <c r="B8061">
        <v>1.9981146372331393</v>
      </c>
      <c r="C8061">
        <v>8.1326904766860775E-2</v>
      </c>
    </row>
    <row r="8062" spans="1:3" x14ac:dyDescent="0.25">
      <c r="A8062">
        <v>8029</v>
      </c>
      <c r="B8062">
        <v>1.0895257920577539</v>
      </c>
      <c r="C8062">
        <v>0.51991211994224606</v>
      </c>
    </row>
    <row r="8063" spans="1:3" x14ac:dyDescent="0.25">
      <c r="A8063">
        <v>8030</v>
      </c>
      <c r="B8063">
        <v>1.9699800517632262</v>
      </c>
      <c r="C8063">
        <v>0.10946149023677387</v>
      </c>
    </row>
    <row r="8064" spans="1:3" x14ac:dyDescent="0.25">
      <c r="A8064">
        <v>8031</v>
      </c>
      <c r="B8064">
        <v>2.182535367477703</v>
      </c>
      <c r="C8064">
        <v>1.468920952229702E-2</v>
      </c>
    </row>
    <row r="8065" spans="1:3" x14ac:dyDescent="0.25">
      <c r="A8065">
        <v>8032</v>
      </c>
      <c r="B8065">
        <v>1.4343940828267232</v>
      </c>
      <c r="C8065">
        <v>0.17504382917327677</v>
      </c>
    </row>
    <row r="8066" spans="1:3" x14ac:dyDescent="0.25">
      <c r="A8066">
        <v>8033</v>
      </c>
      <c r="B8066">
        <v>1.3202306716472254</v>
      </c>
      <c r="C8066">
        <v>0.47152879735277464</v>
      </c>
    </row>
    <row r="8067" spans="1:3" x14ac:dyDescent="0.25">
      <c r="A8067">
        <v>8034</v>
      </c>
      <c r="B8067">
        <v>1.0680841826075438</v>
      </c>
      <c r="C8067">
        <v>3.0528106392456289E-2</v>
      </c>
    </row>
    <row r="8068" spans="1:3" x14ac:dyDescent="0.25">
      <c r="A8068">
        <v>8035</v>
      </c>
      <c r="B8068">
        <v>1.0343159970174762</v>
      </c>
      <c r="C8068">
        <v>-0.34116881601747628</v>
      </c>
    </row>
    <row r="8069" spans="1:3" x14ac:dyDescent="0.25">
      <c r="A8069">
        <v>8036</v>
      </c>
      <c r="B8069">
        <v>0.72230460320962686</v>
      </c>
      <c r="C8069">
        <v>-2.9157422209626915E-2</v>
      </c>
    </row>
    <row r="8070" spans="1:3" x14ac:dyDescent="0.25">
      <c r="A8070">
        <v>8037</v>
      </c>
      <c r="B8070">
        <v>1.5269679966179481</v>
      </c>
      <c r="C8070">
        <v>8.2469915382051839E-2</v>
      </c>
    </row>
    <row r="8071" spans="1:3" x14ac:dyDescent="0.25">
      <c r="A8071">
        <v>8038</v>
      </c>
      <c r="B8071">
        <v>1.3355270152066538</v>
      </c>
      <c r="C8071">
        <v>-0.6423798342066539</v>
      </c>
    </row>
    <row r="8072" spans="1:3" x14ac:dyDescent="0.25">
      <c r="A8072">
        <v>8039</v>
      </c>
      <c r="B8072">
        <v>0.98109607777635954</v>
      </c>
      <c r="C8072">
        <v>-0.2879488967763596</v>
      </c>
    </row>
    <row r="8073" spans="1:3" x14ac:dyDescent="0.25">
      <c r="A8073">
        <v>8040</v>
      </c>
      <c r="B8073">
        <v>2.0164345268337076</v>
      </c>
      <c r="C8073">
        <v>0.2861505661662922</v>
      </c>
    </row>
    <row r="8074" spans="1:3" x14ac:dyDescent="0.25">
      <c r="A8074">
        <v>8041</v>
      </c>
      <c r="B8074">
        <v>1.2745644215897438</v>
      </c>
      <c r="C8074">
        <v>-0.17595213258974374</v>
      </c>
    </row>
    <row r="8075" spans="1:3" x14ac:dyDescent="0.25">
      <c r="A8075">
        <v>8042</v>
      </c>
      <c r="B8075">
        <v>1.7836714827743025</v>
      </c>
      <c r="C8075">
        <v>0.16223866622569738</v>
      </c>
    </row>
    <row r="8076" spans="1:3" x14ac:dyDescent="0.25">
      <c r="A8076">
        <v>8043</v>
      </c>
      <c r="B8076">
        <v>0.72493885005033576</v>
      </c>
      <c r="C8076">
        <v>-0.72493885005033576</v>
      </c>
    </row>
    <row r="8077" spans="1:3" x14ac:dyDescent="0.25">
      <c r="A8077">
        <v>8044</v>
      </c>
      <c r="B8077">
        <v>0.75023383839203495</v>
      </c>
      <c r="C8077">
        <v>0.34837845060796513</v>
      </c>
    </row>
    <row r="8078" spans="1:3" x14ac:dyDescent="0.25">
      <c r="A8078">
        <v>8045</v>
      </c>
      <c r="B8078">
        <v>0.90456632251632807</v>
      </c>
      <c r="C8078">
        <v>-0.21141914151632812</v>
      </c>
    </row>
    <row r="8079" spans="1:3" x14ac:dyDescent="0.25">
      <c r="A8079">
        <v>8046</v>
      </c>
      <c r="B8079">
        <v>1.5639000953339499</v>
      </c>
      <c r="C8079">
        <v>0.51554144666605017</v>
      </c>
    </row>
    <row r="8080" spans="1:3" x14ac:dyDescent="0.25">
      <c r="A8080">
        <v>8047</v>
      </c>
      <c r="B8080">
        <v>1.3896343797261905</v>
      </c>
      <c r="C8080">
        <v>0.40212508927380952</v>
      </c>
    </row>
    <row r="8081" spans="1:3" x14ac:dyDescent="0.25">
      <c r="A8081">
        <v>8048</v>
      </c>
      <c r="B8081">
        <v>0.65857191291605743</v>
      </c>
      <c r="C8081">
        <v>-0.65857191291605743</v>
      </c>
    </row>
    <row r="8082" spans="1:3" x14ac:dyDescent="0.25">
      <c r="A8082">
        <v>8049</v>
      </c>
      <c r="B8082">
        <v>0.90462458777194055</v>
      </c>
      <c r="C8082">
        <v>-0.2114774067719406</v>
      </c>
    </row>
    <row r="8083" spans="1:3" x14ac:dyDescent="0.25">
      <c r="A8083">
        <v>8050</v>
      </c>
      <c r="B8083">
        <v>0.88095040973765359</v>
      </c>
      <c r="C8083">
        <v>0.72848750226234638</v>
      </c>
    </row>
    <row r="8084" spans="1:3" x14ac:dyDescent="0.25">
      <c r="A8084">
        <v>8051</v>
      </c>
      <c r="B8084">
        <v>0.85453330842926145</v>
      </c>
      <c r="C8084">
        <v>0.24407898057073862</v>
      </c>
    </row>
    <row r="8085" spans="1:3" x14ac:dyDescent="0.25">
      <c r="A8085">
        <v>8052</v>
      </c>
      <c r="B8085">
        <v>1.4003544622497195</v>
      </c>
      <c r="C8085">
        <v>-1.4060101249719459E-2</v>
      </c>
    </row>
    <row r="8086" spans="1:3" x14ac:dyDescent="0.25">
      <c r="A8086">
        <v>8053</v>
      </c>
      <c r="B8086">
        <v>0.73810499432533183</v>
      </c>
      <c r="C8086">
        <v>-4.4957813325331886E-2</v>
      </c>
    </row>
    <row r="8087" spans="1:3" x14ac:dyDescent="0.25">
      <c r="A8087">
        <v>8054</v>
      </c>
      <c r="B8087">
        <v>0.54944414806550479</v>
      </c>
      <c r="C8087">
        <v>-0.54944414806550479</v>
      </c>
    </row>
    <row r="8088" spans="1:3" x14ac:dyDescent="0.25">
      <c r="A8088">
        <v>8055</v>
      </c>
      <c r="B8088">
        <v>1.0434127436660481</v>
      </c>
      <c r="C8088">
        <v>-0.35026556266604814</v>
      </c>
    </row>
    <row r="8089" spans="1:3" x14ac:dyDescent="0.25">
      <c r="A8089">
        <v>8056</v>
      </c>
      <c r="B8089">
        <v>0.88380630954815576</v>
      </c>
      <c r="C8089">
        <v>-0.88380630954815576</v>
      </c>
    </row>
    <row r="8090" spans="1:3" x14ac:dyDescent="0.25">
      <c r="A8090">
        <v>8057</v>
      </c>
      <c r="B8090">
        <v>1.117921500468072</v>
      </c>
      <c r="C8090">
        <v>-1.9309211468071963E-2</v>
      </c>
    </row>
    <row r="8091" spans="1:3" x14ac:dyDescent="0.25">
      <c r="A8091">
        <v>8058</v>
      </c>
      <c r="B8091">
        <v>1.6824151953862936</v>
      </c>
      <c r="C8091">
        <v>0.26349495361370634</v>
      </c>
    </row>
    <row r="8092" spans="1:3" x14ac:dyDescent="0.25">
      <c r="A8092">
        <v>8059</v>
      </c>
      <c r="B8092">
        <v>0.62840819136382842</v>
      </c>
      <c r="C8092">
        <v>6.4738989636171529E-2</v>
      </c>
    </row>
    <row r="8093" spans="1:3" x14ac:dyDescent="0.25">
      <c r="A8093">
        <v>8060</v>
      </c>
      <c r="B8093">
        <v>1.5461396449880733</v>
      </c>
      <c r="C8093">
        <v>0.24561982401192672</v>
      </c>
    </row>
    <row r="8094" spans="1:3" x14ac:dyDescent="0.25">
      <c r="A8094">
        <v>8061</v>
      </c>
      <c r="B8094">
        <v>0.95150872330667746</v>
      </c>
      <c r="C8094">
        <v>-0.25836154230667752</v>
      </c>
    </row>
    <row r="8095" spans="1:3" x14ac:dyDescent="0.25">
      <c r="A8095">
        <v>8062</v>
      </c>
      <c r="B8095">
        <v>1.6053108074803895</v>
      </c>
      <c r="C8095">
        <v>4.1271045196105138E-3</v>
      </c>
    </row>
    <row r="8096" spans="1:3" x14ac:dyDescent="0.25">
      <c r="A8096">
        <v>8063</v>
      </c>
      <c r="B8096">
        <v>1.3677722716070191</v>
      </c>
      <c r="C8096">
        <v>0.24166564039298088</v>
      </c>
    </row>
    <row r="8097" spans="1:3" x14ac:dyDescent="0.25">
      <c r="A8097">
        <v>8064</v>
      </c>
      <c r="B8097">
        <v>0.47831164364988776</v>
      </c>
      <c r="C8097">
        <v>-0.47831164364988776</v>
      </c>
    </row>
    <row r="8098" spans="1:3" x14ac:dyDescent="0.25">
      <c r="A8098">
        <v>8065</v>
      </c>
      <c r="B8098">
        <v>1.1477690296932415</v>
      </c>
      <c r="C8098">
        <v>-0.45462184869324151</v>
      </c>
    </row>
    <row r="8099" spans="1:3" x14ac:dyDescent="0.25">
      <c r="A8099">
        <v>8066</v>
      </c>
      <c r="B8099">
        <v>0.56479080519316061</v>
      </c>
      <c r="C8099">
        <v>-0.56479080519316061</v>
      </c>
    </row>
    <row r="8100" spans="1:3" x14ac:dyDescent="0.25">
      <c r="A8100">
        <v>8067</v>
      </c>
      <c r="B8100">
        <v>0.4846895100522553</v>
      </c>
      <c r="C8100">
        <v>-0.4846895100522553</v>
      </c>
    </row>
    <row r="8101" spans="1:3" x14ac:dyDescent="0.25">
      <c r="A8101">
        <v>8068</v>
      </c>
      <c r="B8101">
        <v>0.73810499432533183</v>
      </c>
      <c r="C8101">
        <v>-4.4957813325331886E-2</v>
      </c>
    </row>
    <row r="8102" spans="1:3" x14ac:dyDescent="0.25">
      <c r="A8102">
        <v>8069</v>
      </c>
      <c r="B8102">
        <v>1.4434789169524824</v>
      </c>
      <c r="C8102">
        <v>-0.75033173595248248</v>
      </c>
    </row>
    <row r="8103" spans="1:3" x14ac:dyDescent="0.25">
      <c r="A8103">
        <v>8070</v>
      </c>
      <c r="B8103">
        <v>1.1961409261422347</v>
      </c>
      <c r="C8103">
        <v>-0.50299374514223472</v>
      </c>
    </row>
    <row r="8104" spans="1:3" x14ac:dyDescent="0.25">
      <c r="A8104">
        <v>8071</v>
      </c>
      <c r="B8104">
        <v>0.56810426927115198</v>
      </c>
      <c r="C8104">
        <v>-0.56810426927115198</v>
      </c>
    </row>
    <row r="8105" spans="1:3" x14ac:dyDescent="0.25">
      <c r="A8105">
        <v>8072</v>
      </c>
      <c r="B8105">
        <v>1.0821031653471567</v>
      </c>
      <c r="C8105">
        <v>0.30419119565284336</v>
      </c>
    </row>
    <row r="8106" spans="1:3" x14ac:dyDescent="0.25">
      <c r="A8106">
        <v>8073</v>
      </c>
      <c r="B8106">
        <v>0.49911389895743291</v>
      </c>
      <c r="C8106">
        <v>-0.49911389895743291</v>
      </c>
    </row>
    <row r="8107" spans="1:3" x14ac:dyDescent="0.25">
      <c r="A8107">
        <v>8074</v>
      </c>
      <c r="B8107">
        <v>0.49911389895743291</v>
      </c>
      <c r="C8107">
        <v>-0.49911389895743291</v>
      </c>
    </row>
    <row r="8108" spans="1:3" x14ac:dyDescent="0.25">
      <c r="A8108">
        <v>8075</v>
      </c>
      <c r="B8108">
        <v>1.6569497281291485</v>
      </c>
      <c r="C8108">
        <v>-4.7511816129148565E-2</v>
      </c>
    </row>
    <row r="8109" spans="1:3" x14ac:dyDescent="0.25">
      <c r="A8109">
        <v>8076</v>
      </c>
      <c r="B8109">
        <v>0.4909964207554951</v>
      </c>
      <c r="C8109">
        <v>-0.4909964207554951</v>
      </c>
    </row>
    <row r="8110" spans="1:3" x14ac:dyDescent="0.25">
      <c r="A8110">
        <v>8077</v>
      </c>
      <c r="B8110">
        <v>0.76374545753141554</v>
      </c>
      <c r="C8110">
        <v>-0.76374545753141554</v>
      </c>
    </row>
    <row r="8111" spans="1:3" x14ac:dyDescent="0.25">
      <c r="A8111">
        <v>8078</v>
      </c>
      <c r="B8111">
        <v>1.1933498960744122</v>
      </c>
      <c r="C8111">
        <v>-9.4737607074412145E-2</v>
      </c>
    </row>
    <row r="8112" spans="1:3" x14ac:dyDescent="0.25">
      <c r="A8112">
        <v>8079</v>
      </c>
      <c r="B8112">
        <v>1.0464854632170928</v>
      </c>
      <c r="C8112">
        <v>-0.35333828221709285</v>
      </c>
    </row>
    <row r="8113" spans="1:3" x14ac:dyDescent="0.25">
      <c r="A8113">
        <v>8080</v>
      </c>
      <c r="B8113">
        <v>0.87658002987891959</v>
      </c>
      <c r="C8113">
        <v>-0.87658002987891959</v>
      </c>
    </row>
    <row r="8114" spans="1:3" x14ac:dyDescent="0.25">
      <c r="A8114">
        <v>8081</v>
      </c>
      <c r="B8114">
        <v>1.5790226674131671</v>
      </c>
      <c r="C8114">
        <v>0.21273680158683295</v>
      </c>
    </row>
    <row r="8115" spans="1:3" x14ac:dyDescent="0.25">
      <c r="A8115">
        <v>8082</v>
      </c>
      <c r="B8115">
        <v>1.1824862664560483</v>
      </c>
      <c r="C8115">
        <v>0.20380809454395177</v>
      </c>
    </row>
    <row r="8116" spans="1:3" x14ac:dyDescent="0.25">
      <c r="A8116">
        <v>8083</v>
      </c>
      <c r="B8116">
        <v>0.78919178270077717</v>
      </c>
      <c r="C8116">
        <v>-0.78919178270077717</v>
      </c>
    </row>
    <row r="8117" spans="1:3" x14ac:dyDescent="0.25">
      <c r="A8117">
        <v>8084</v>
      </c>
      <c r="B8117">
        <v>1.1414897905254169</v>
      </c>
      <c r="C8117">
        <v>-0.44834260952541694</v>
      </c>
    </row>
    <row r="8118" spans="1:3" x14ac:dyDescent="0.25">
      <c r="A8118">
        <v>8085</v>
      </c>
      <c r="B8118">
        <v>0.57235525589312608</v>
      </c>
      <c r="C8118">
        <v>-0.57235525589312608</v>
      </c>
    </row>
    <row r="8119" spans="1:3" x14ac:dyDescent="0.25">
      <c r="A8119">
        <v>8086</v>
      </c>
      <c r="B8119">
        <v>0.88476434265368764</v>
      </c>
      <c r="C8119">
        <v>-0.88476434265368764</v>
      </c>
    </row>
    <row r="8120" spans="1:3" x14ac:dyDescent="0.25">
      <c r="A8120">
        <v>8087</v>
      </c>
      <c r="B8120">
        <v>1.3516945580949349</v>
      </c>
      <c r="C8120">
        <v>0.25774335390506509</v>
      </c>
    </row>
    <row r="8121" spans="1:3" x14ac:dyDescent="0.25">
      <c r="A8121">
        <v>8088</v>
      </c>
      <c r="B8121">
        <v>0.68491826857561411</v>
      </c>
      <c r="C8121">
        <v>-0.68491826857561411</v>
      </c>
    </row>
    <row r="8122" spans="1:3" x14ac:dyDescent="0.25">
      <c r="A8122">
        <v>8089</v>
      </c>
      <c r="B8122">
        <v>3.8249994982532183</v>
      </c>
      <c r="C8122">
        <v>-0.35926359525321816</v>
      </c>
    </row>
    <row r="8123" spans="1:3" x14ac:dyDescent="0.25">
      <c r="A8123">
        <v>8090</v>
      </c>
      <c r="B8123">
        <v>3.8123473717980501</v>
      </c>
      <c r="C8123">
        <v>-0.34661146879804994</v>
      </c>
    </row>
    <row r="8124" spans="1:3" x14ac:dyDescent="0.25">
      <c r="A8124">
        <v>8091</v>
      </c>
      <c r="B8124">
        <v>4.0893308658007932</v>
      </c>
      <c r="C8124">
        <v>-0.53398280480079308</v>
      </c>
    </row>
    <row r="8125" spans="1:3" x14ac:dyDescent="0.25">
      <c r="A8125">
        <v>8092</v>
      </c>
      <c r="B8125">
        <v>3.4337323356372029</v>
      </c>
      <c r="C8125">
        <v>-0.2148565106372029</v>
      </c>
    </row>
    <row r="8126" spans="1:3" x14ac:dyDescent="0.25">
      <c r="A8126">
        <v>8093</v>
      </c>
      <c r="B8126">
        <v>2.8643155408666692</v>
      </c>
      <c r="C8126">
        <v>8.0123438133330893E-2</v>
      </c>
    </row>
    <row r="8127" spans="1:3" x14ac:dyDescent="0.25">
      <c r="A8127">
        <v>8094</v>
      </c>
      <c r="B8127">
        <v>3.012576053152606</v>
      </c>
      <c r="C8127">
        <v>3.1946384847393983E-2</v>
      </c>
    </row>
    <row r="8128" spans="1:3" x14ac:dyDescent="0.25">
      <c r="A8128">
        <v>8095</v>
      </c>
      <c r="B8128">
        <v>2.8582995411156125</v>
      </c>
      <c r="C8128">
        <v>8.6139437884387604E-2</v>
      </c>
    </row>
    <row r="8129" spans="1:3" x14ac:dyDescent="0.25">
      <c r="A8129">
        <v>8096</v>
      </c>
      <c r="B8129">
        <v>2.7167508510900564</v>
      </c>
      <c r="C8129">
        <v>5.5837870909943632E-2</v>
      </c>
    </row>
    <row r="8130" spans="1:3" x14ac:dyDescent="0.25">
      <c r="A8130">
        <v>8097</v>
      </c>
      <c r="B8130">
        <v>2.5952660061814772</v>
      </c>
      <c r="C8130">
        <v>4.3791323818522798E-2</v>
      </c>
    </row>
    <row r="8131" spans="1:3" x14ac:dyDescent="0.25">
      <c r="A8131">
        <v>8098</v>
      </c>
      <c r="B8131">
        <v>3.0864764629840282</v>
      </c>
      <c r="C8131">
        <v>-9.0744188984028362E-2</v>
      </c>
    </row>
    <row r="8132" spans="1:3" x14ac:dyDescent="0.25">
      <c r="A8132">
        <v>8099</v>
      </c>
      <c r="B8132">
        <v>2.7537336928680425</v>
      </c>
      <c r="C8132">
        <v>-4.5683491868042658E-2</v>
      </c>
    </row>
    <row r="8133" spans="1:3" x14ac:dyDescent="0.25">
      <c r="A8133">
        <v>8100</v>
      </c>
      <c r="B8133">
        <v>1.8967762272423867</v>
      </c>
      <c r="C8133">
        <v>0.4058088657576131</v>
      </c>
    </row>
    <row r="8134" spans="1:3" x14ac:dyDescent="0.25">
      <c r="A8134">
        <v>8101</v>
      </c>
      <c r="B8134">
        <v>2.381488867689185</v>
      </c>
      <c r="C8134">
        <v>1.6406405310815053E-2</v>
      </c>
    </row>
    <row r="8135" spans="1:3" x14ac:dyDescent="0.25">
      <c r="A8135">
        <v>8102</v>
      </c>
      <c r="B8135">
        <v>1.4928276536896343</v>
      </c>
      <c r="C8135">
        <v>0.11661025831036564</v>
      </c>
    </row>
    <row r="8136" spans="1:3" x14ac:dyDescent="0.25">
      <c r="A8136">
        <v>8103</v>
      </c>
      <c r="B8136">
        <v>1.9959720535225338</v>
      </c>
      <c r="C8136">
        <v>0.30661303947746599</v>
      </c>
    </row>
    <row r="8137" spans="1:3" x14ac:dyDescent="0.25">
      <c r="A8137">
        <v>8104</v>
      </c>
      <c r="B8137">
        <v>2.5279213559653284</v>
      </c>
      <c r="C8137">
        <v>0.18012884503467141</v>
      </c>
    </row>
    <row r="8138" spans="1:3" x14ac:dyDescent="0.25">
      <c r="A8138">
        <v>8105</v>
      </c>
      <c r="B8138">
        <v>1.9076972889951578</v>
      </c>
      <c r="C8138">
        <v>0.57720936100484233</v>
      </c>
    </row>
    <row r="8139" spans="1:3" x14ac:dyDescent="0.25">
      <c r="A8139">
        <v>8106</v>
      </c>
      <c r="B8139">
        <v>2.4561064381674309</v>
      </c>
      <c r="C8139">
        <v>0.10884291883256925</v>
      </c>
    </row>
    <row r="8140" spans="1:3" x14ac:dyDescent="0.25">
      <c r="A8140">
        <v>8107</v>
      </c>
      <c r="B8140">
        <v>1.6715565447112701</v>
      </c>
      <c r="C8140">
        <v>0.40788499728872996</v>
      </c>
    </row>
    <row r="8141" spans="1:3" x14ac:dyDescent="0.25">
      <c r="A8141">
        <v>8108</v>
      </c>
      <c r="B8141">
        <v>2.2361181561132724</v>
      </c>
      <c r="C8141">
        <v>-0.15667661411327227</v>
      </c>
    </row>
    <row r="8142" spans="1:3" x14ac:dyDescent="0.25">
      <c r="A8142">
        <v>8109</v>
      </c>
      <c r="B8142">
        <v>2.6245461259690224</v>
      </c>
      <c r="C8142">
        <v>1.4511204030977609E-2</v>
      </c>
    </row>
    <row r="8143" spans="1:3" x14ac:dyDescent="0.25">
      <c r="A8143">
        <v>8110</v>
      </c>
      <c r="B8143">
        <v>1.8030669841903504</v>
      </c>
      <c r="C8143">
        <v>-1.1307515190350337E-2</v>
      </c>
    </row>
    <row r="8144" spans="1:3" x14ac:dyDescent="0.25">
      <c r="A8144">
        <v>8111</v>
      </c>
      <c r="B8144">
        <v>1.2481598899128787</v>
      </c>
      <c r="C8144">
        <v>0.36127802208712123</v>
      </c>
    </row>
    <row r="8145" spans="1:3" x14ac:dyDescent="0.25">
      <c r="A8145">
        <v>8112</v>
      </c>
      <c r="B8145">
        <v>0.92517554472805408</v>
      </c>
      <c r="C8145">
        <v>0.46111881627194595</v>
      </c>
    </row>
    <row r="8146" spans="1:3" x14ac:dyDescent="0.25">
      <c r="A8146">
        <v>8113</v>
      </c>
      <c r="B8146">
        <v>1.7048870861604466</v>
      </c>
      <c r="C8146">
        <v>-9.5449174160446626E-2</v>
      </c>
    </row>
    <row r="8147" spans="1:3" x14ac:dyDescent="0.25">
      <c r="A8147">
        <v>8114</v>
      </c>
      <c r="B8147">
        <v>1.287000769331238</v>
      </c>
      <c r="C8147">
        <v>0.65890937966876195</v>
      </c>
    </row>
    <row r="8148" spans="1:3" x14ac:dyDescent="0.25">
      <c r="A8148">
        <v>8115</v>
      </c>
      <c r="B8148">
        <v>2.39368048096707</v>
      </c>
      <c r="C8148">
        <v>9.1226169032930127E-2</v>
      </c>
    </row>
    <row r="8149" spans="1:3" x14ac:dyDescent="0.25">
      <c r="A8149">
        <v>8116</v>
      </c>
      <c r="B8149">
        <v>0.75677290468614333</v>
      </c>
      <c r="C8149">
        <v>-6.3625723686143387E-2</v>
      </c>
    </row>
    <row r="8150" spans="1:3" x14ac:dyDescent="0.25">
      <c r="A8150">
        <v>8117</v>
      </c>
      <c r="B8150">
        <v>1.6952994635138183</v>
      </c>
      <c r="C8150">
        <v>0.50192511348618174</v>
      </c>
    </row>
    <row r="8151" spans="1:3" x14ac:dyDescent="0.25">
      <c r="A8151">
        <v>8118</v>
      </c>
      <c r="B8151">
        <v>1.429919623855237</v>
      </c>
      <c r="C8151">
        <v>0.36183984514476308</v>
      </c>
    </row>
    <row r="8152" spans="1:3" x14ac:dyDescent="0.25">
      <c r="A8152">
        <v>8119</v>
      </c>
      <c r="B8152">
        <v>1.4722225084026179</v>
      </c>
      <c r="C8152">
        <v>0.31953696059738212</v>
      </c>
    </row>
    <row r="8153" spans="1:3" x14ac:dyDescent="0.25">
      <c r="A8153">
        <v>8120</v>
      </c>
      <c r="B8153">
        <v>0.92646993680565137</v>
      </c>
      <c r="C8153">
        <v>-0.92646993680565137</v>
      </c>
    </row>
    <row r="8154" spans="1:3" x14ac:dyDescent="0.25">
      <c r="A8154">
        <v>8121</v>
      </c>
      <c r="B8154">
        <v>0.59468730987108109</v>
      </c>
      <c r="C8154">
        <v>-0.59468730987108109</v>
      </c>
    </row>
    <row r="8155" spans="1:3" x14ac:dyDescent="0.25">
      <c r="A8155">
        <v>8122</v>
      </c>
      <c r="B8155">
        <v>0.66060896356037602</v>
      </c>
      <c r="C8155">
        <v>-0.66060896356037602</v>
      </c>
    </row>
    <row r="8156" spans="1:3" x14ac:dyDescent="0.25">
      <c r="A8156">
        <v>8123</v>
      </c>
      <c r="B8156">
        <v>1.0968380323838482</v>
      </c>
      <c r="C8156">
        <v>-0.4036908513838483</v>
      </c>
    </row>
    <row r="8157" spans="1:3" x14ac:dyDescent="0.25">
      <c r="A8157">
        <v>8124</v>
      </c>
      <c r="B8157">
        <v>0.60858291180794</v>
      </c>
      <c r="C8157">
        <v>-0.60858291180794</v>
      </c>
    </row>
    <row r="8158" spans="1:3" x14ac:dyDescent="0.25">
      <c r="A8158">
        <v>8125</v>
      </c>
      <c r="B8158">
        <v>1.0768992872271619</v>
      </c>
      <c r="C8158">
        <v>-1.0768992872271619</v>
      </c>
    </row>
    <row r="8159" spans="1:3" x14ac:dyDescent="0.25">
      <c r="A8159">
        <v>8126</v>
      </c>
      <c r="B8159">
        <v>5.0987820399165615</v>
      </c>
      <c r="C8159">
        <v>-1.2921195499165616</v>
      </c>
    </row>
    <row r="8160" spans="1:3" x14ac:dyDescent="0.25">
      <c r="A8160">
        <v>8127</v>
      </c>
      <c r="B8160">
        <v>4.5214409768204131</v>
      </c>
      <c r="C8160">
        <v>-0.83256152282041329</v>
      </c>
    </row>
    <row r="8161" spans="1:3" x14ac:dyDescent="0.25">
      <c r="A8161">
        <v>8128</v>
      </c>
      <c r="B8161">
        <v>3.7075499916874</v>
      </c>
      <c r="C8161">
        <v>-0.34025416168739975</v>
      </c>
    </row>
    <row r="8162" spans="1:3" x14ac:dyDescent="0.25">
      <c r="A8162">
        <v>8129</v>
      </c>
      <c r="B8162">
        <v>3.7772654800600769</v>
      </c>
      <c r="C8162">
        <v>-0.31152957706007678</v>
      </c>
    </row>
    <row r="8163" spans="1:3" x14ac:dyDescent="0.25">
      <c r="A8163">
        <v>8130</v>
      </c>
      <c r="B8163">
        <v>3.5550682460691263</v>
      </c>
      <c r="C8163">
        <v>-0.22286373606912635</v>
      </c>
    </row>
    <row r="8164" spans="1:3" x14ac:dyDescent="0.25">
      <c r="A8164">
        <v>8131</v>
      </c>
      <c r="B8164">
        <v>3.624431698839492</v>
      </c>
      <c r="C8164">
        <v>-0.3663351608394918</v>
      </c>
    </row>
    <row r="8165" spans="1:3" x14ac:dyDescent="0.25">
      <c r="A8165">
        <v>8132</v>
      </c>
      <c r="B8165">
        <v>3.874889108408893</v>
      </c>
      <c r="C8165">
        <v>-0.50759327840889279</v>
      </c>
    </row>
    <row r="8166" spans="1:3" x14ac:dyDescent="0.25">
      <c r="A8166">
        <v>8133</v>
      </c>
      <c r="B8166">
        <v>3.802178023674184</v>
      </c>
      <c r="C8166">
        <v>-0.36819081967418388</v>
      </c>
    </row>
    <row r="8167" spans="1:3" x14ac:dyDescent="0.25">
      <c r="A8167">
        <v>8134</v>
      </c>
      <c r="B8167">
        <v>3.0388672161528758</v>
      </c>
      <c r="C8167">
        <v>5.6552218471241922E-3</v>
      </c>
    </row>
    <row r="8168" spans="1:3" x14ac:dyDescent="0.25">
      <c r="A8168">
        <v>8135</v>
      </c>
      <c r="B8168">
        <v>2.6801279275166277</v>
      </c>
      <c r="C8168">
        <v>-0.1151785705166275</v>
      </c>
    </row>
    <row r="8169" spans="1:3" x14ac:dyDescent="0.25">
      <c r="A8169">
        <v>8136</v>
      </c>
      <c r="B8169">
        <v>3.2651720375118747</v>
      </c>
      <c r="C8169">
        <v>-0.17412958451187466</v>
      </c>
    </row>
    <row r="8170" spans="1:3" x14ac:dyDescent="0.25">
      <c r="A8170">
        <v>8137</v>
      </c>
      <c r="B8170">
        <v>3.2878489134563265</v>
      </c>
      <c r="C8170">
        <v>-6.8973088456326437E-2</v>
      </c>
    </row>
    <row r="8171" spans="1:3" x14ac:dyDescent="0.25">
      <c r="A8171">
        <v>8138</v>
      </c>
      <c r="B8171">
        <v>2.6654379858111197</v>
      </c>
      <c r="C8171">
        <v>0.16777535818888012</v>
      </c>
    </row>
    <row r="8172" spans="1:3" x14ac:dyDescent="0.25">
      <c r="A8172">
        <v>8139</v>
      </c>
      <c r="B8172">
        <v>3.370042275546743</v>
      </c>
      <c r="C8172">
        <v>-0.27899982254674294</v>
      </c>
    </row>
    <row r="8173" spans="1:3" x14ac:dyDescent="0.25">
      <c r="A8173">
        <v>8140</v>
      </c>
      <c r="B8173">
        <v>3.1767957531428497</v>
      </c>
      <c r="C8173">
        <v>-0.18106347914284981</v>
      </c>
    </row>
    <row r="8174" spans="1:3" x14ac:dyDescent="0.25">
      <c r="A8174">
        <v>8141</v>
      </c>
      <c r="B8174">
        <v>3.0636262850458431</v>
      </c>
      <c r="C8174">
        <v>-1.9103847045843114E-2</v>
      </c>
    </row>
    <row r="8175" spans="1:3" x14ac:dyDescent="0.25">
      <c r="A8175">
        <v>8142</v>
      </c>
      <c r="B8175">
        <v>2.9971410091943271</v>
      </c>
      <c r="C8175">
        <v>-1.4087351943272708E-3</v>
      </c>
    </row>
    <row r="8176" spans="1:3" x14ac:dyDescent="0.25">
      <c r="A8176">
        <v>8143</v>
      </c>
      <c r="B8176">
        <v>2.4154031270807677</v>
      </c>
      <c r="C8176">
        <v>0.22365420291923233</v>
      </c>
    </row>
    <row r="8177" spans="1:3" x14ac:dyDescent="0.25">
      <c r="A8177">
        <v>8144</v>
      </c>
      <c r="B8177">
        <v>2.4793065793002702</v>
      </c>
      <c r="C8177">
        <v>0.29328214269972985</v>
      </c>
    </row>
    <row r="8178" spans="1:3" x14ac:dyDescent="0.25">
      <c r="A8178">
        <v>8145</v>
      </c>
      <c r="B8178">
        <v>2.2362821343988455</v>
      </c>
      <c r="C8178">
        <v>0.32866722260115466</v>
      </c>
    </row>
    <row r="8179" spans="1:3" x14ac:dyDescent="0.25">
      <c r="A8179">
        <v>8146</v>
      </c>
      <c r="B8179">
        <v>2.8909701013805043</v>
      </c>
      <c r="C8179">
        <v>5.3468877619495814E-2</v>
      </c>
    </row>
    <row r="8180" spans="1:3" x14ac:dyDescent="0.25">
      <c r="A8180">
        <v>8147</v>
      </c>
      <c r="B8180">
        <v>2.8158797598699086</v>
      </c>
      <c r="C8180">
        <v>0.1285592191300915</v>
      </c>
    </row>
    <row r="8181" spans="1:3" x14ac:dyDescent="0.25">
      <c r="A8181">
        <v>8148</v>
      </c>
      <c r="B8181">
        <v>3.4428570545851596</v>
      </c>
      <c r="C8181">
        <v>-0.18476051658515935</v>
      </c>
    </row>
    <row r="8182" spans="1:3" x14ac:dyDescent="0.25">
      <c r="A8182">
        <v>8149</v>
      </c>
      <c r="B8182">
        <v>3.0199925617574364</v>
      </c>
      <c r="C8182">
        <v>-2.4260287757436494E-2</v>
      </c>
    </row>
    <row r="8183" spans="1:3" x14ac:dyDescent="0.25">
      <c r="A8183">
        <v>8150</v>
      </c>
      <c r="B8183">
        <v>2.5980338823261788</v>
      </c>
      <c r="C8183">
        <v>0.110016318673821</v>
      </c>
    </row>
    <row r="8184" spans="1:3" x14ac:dyDescent="0.25">
      <c r="A8184">
        <v>8151</v>
      </c>
      <c r="B8184">
        <v>2.9913308303491482</v>
      </c>
      <c r="C8184">
        <v>5.3191607650851847E-2</v>
      </c>
    </row>
    <row r="8185" spans="1:3" x14ac:dyDescent="0.25">
      <c r="A8185">
        <v>8152</v>
      </c>
      <c r="B8185">
        <v>2.2558701508622208</v>
      </c>
      <c r="C8185">
        <v>0.22903649913777935</v>
      </c>
    </row>
    <row r="8186" spans="1:3" x14ac:dyDescent="0.25">
      <c r="A8186">
        <v>8153</v>
      </c>
      <c r="B8186">
        <v>3.711593053406407</v>
      </c>
      <c r="C8186">
        <v>-0.37938854340640704</v>
      </c>
    </row>
    <row r="8187" spans="1:3" x14ac:dyDescent="0.25">
      <c r="A8187">
        <v>8154</v>
      </c>
      <c r="B8187">
        <v>2.5328825756967648</v>
      </c>
      <c r="C8187">
        <v>0.30033076830323502</v>
      </c>
    </row>
    <row r="8188" spans="1:3" x14ac:dyDescent="0.25">
      <c r="A8188">
        <v>8155</v>
      </c>
      <c r="B8188">
        <v>2.9954031981350653</v>
      </c>
      <c r="C8188">
        <v>-5.0964219135065214E-2</v>
      </c>
    </row>
    <row r="8189" spans="1:3" x14ac:dyDescent="0.25">
      <c r="A8189">
        <v>8156</v>
      </c>
      <c r="B8189">
        <v>2.740874962553403</v>
      </c>
      <c r="C8189">
        <v>0.14949679544659711</v>
      </c>
    </row>
    <row r="8190" spans="1:3" x14ac:dyDescent="0.25">
      <c r="A8190">
        <v>8157</v>
      </c>
      <c r="B8190">
        <v>2.4300118106653885</v>
      </c>
      <c r="C8190">
        <v>0.40320153333461128</v>
      </c>
    </row>
    <row r="8191" spans="1:3" x14ac:dyDescent="0.25">
      <c r="A8191">
        <v>8158</v>
      </c>
      <c r="B8191">
        <v>2.1538559489804481</v>
      </c>
      <c r="C8191">
        <v>0.33105070101955203</v>
      </c>
    </row>
    <row r="8192" spans="1:3" x14ac:dyDescent="0.25">
      <c r="A8192">
        <v>8159</v>
      </c>
      <c r="B8192">
        <v>2.8067837091136387</v>
      </c>
      <c r="C8192">
        <v>2.6429634886361075E-2</v>
      </c>
    </row>
    <row r="8193" spans="1:3" x14ac:dyDescent="0.25">
      <c r="A8193">
        <v>8160</v>
      </c>
      <c r="B8193">
        <v>3.0258908810071294</v>
      </c>
      <c r="C8193">
        <v>-3.0158607007129579E-2</v>
      </c>
    </row>
    <row r="8194" spans="1:3" x14ac:dyDescent="0.25">
      <c r="A8194">
        <v>8161</v>
      </c>
      <c r="B8194">
        <v>3.1843559028797972</v>
      </c>
      <c r="C8194">
        <v>-0.1398334648797972</v>
      </c>
    </row>
    <row r="8195" spans="1:3" x14ac:dyDescent="0.25">
      <c r="A8195">
        <v>8162</v>
      </c>
      <c r="B8195">
        <v>2.6702034007961259</v>
      </c>
      <c r="C8195">
        <v>3.7846800203873876E-2</v>
      </c>
    </row>
    <row r="8196" spans="1:3" x14ac:dyDescent="0.25">
      <c r="A8196">
        <v>8163</v>
      </c>
      <c r="B8196">
        <v>2.1823749514735709</v>
      </c>
      <c r="C8196">
        <v>1.4849625526429211E-2</v>
      </c>
    </row>
    <row r="8197" spans="1:3" x14ac:dyDescent="0.25">
      <c r="A8197">
        <v>8164</v>
      </c>
      <c r="B8197">
        <v>2.9530557495078416</v>
      </c>
      <c r="C8197">
        <v>-0.11984240550784175</v>
      </c>
    </row>
    <row r="8198" spans="1:3" x14ac:dyDescent="0.25">
      <c r="A8198">
        <v>8165</v>
      </c>
      <c r="B8198">
        <v>2.9736027087359069</v>
      </c>
      <c r="C8198">
        <v>-0.14038936473590713</v>
      </c>
    </row>
    <row r="8199" spans="1:3" x14ac:dyDescent="0.25">
      <c r="A8199">
        <v>8166</v>
      </c>
      <c r="B8199">
        <v>2.8939473078678222</v>
      </c>
      <c r="C8199">
        <v>5.0491671132177895E-2</v>
      </c>
    </row>
    <row r="8200" spans="1:3" x14ac:dyDescent="0.25">
      <c r="A8200">
        <v>8167</v>
      </c>
      <c r="B8200">
        <v>2.2597373131070904</v>
      </c>
      <c r="C8200">
        <v>0.22516933689290974</v>
      </c>
    </row>
    <row r="8201" spans="1:3" x14ac:dyDescent="0.25">
      <c r="A8201">
        <v>8168</v>
      </c>
      <c r="B8201">
        <v>2.6617481732662851</v>
      </c>
      <c r="C8201">
        <v>0.1714651707337147</v>
      </c>
    </row>
    <row r="8202" spans="1:3" x14ac:dyDescent="0.25">
      <c r="A8202">
        <v>8169</v>
      </c>
      <c r="B8202">
        <v>2.5658708651815489</v>
      </c>
      <c r="C8202">
        <v>7.3186464818451036E-2</v>
      </c>
    </row>
    <row r="8203" spans="1:3" x14ac:dyDescent="0.25">
      <c r="A8203">
        <v>8170</v>
      </c>
      <c r="B8203">
        <v>2.9845073450751167</v>
      </c>
      <c r="C8203">
        <v>1.1224928924883137E-2</v>
      </c>
    </row>
    <row r="8204" spans="1:3" x14ac:dyDescent="0.25">
      <c r="A8204">
        <v>8171</v>
      </c>
      <c r="B8204">
        <v>1.5830227802699564</v>
      </c>
      <c r="C8204">
        <v>0.36288736873004357</v>
      </c>
    </row>
    <row r="8205" spans="1:3" x14ac:dyDescent="0.25">
      <c r="A8205">
        <v>8172</v>
      </c>
      <c r="B8205">
        <v>3.0981763391368595</v>
      </c>
      <c r="C8205">
        <v>-0.10244406513685966</v>
      </c>
    </row>
    <row r="8206" spans="1:3" x14ac:dyDescent="0.25">
      <c r="A8206">
        <v>8173</v>
      </c>
      <c r="B8206">
        <v>2.2286631500294978</v>
      </c>
      <c r="C8206">
        <v>0.25624349997050233</v>
      </c>
    </row>
    <row r="8207" spans="1:3" x14ac:dyDescent="0.25">
      <c r="A8207">
        <v>8174</v>
      </c>
      <c r="B8207">
        <v>1.9195902359549211</v>
      </c>
      <c r="C8207">
        <v>0.56531641404507904</v>
      </c>
    </row>
    <row r="8208" spans="1:3" x14ac:dyDescent="0.25">
      <c r="A8208">
        <v>8175</v>
      </c>
      <c r="B8208">
        <v>2.4387051453723605</v>
      </c>
      <c r="C8208">
        <v>0.12624421162763966</v>
      </c>
    </row>
    <row r="8209" spans="1:3" x14ac:dyDescent="0.25">
      <c r="A8209">
        <v>8176</v>
      </c>
      <c r="B8209">
        <v>2.7589688038667819</v>
      </c>
      <c r="C8209">
        <v>1.3619918133218167E-2</v>
      </c>
    </row>
    <row r="8210" spans="1:3" x14ac:dyDescent="0.25">
      <c r="A8210">
        <v>8177</v>
      </c>
      <c r="B8210">
        <v>2.4998537330372463</v>
      </c>
      <c r="C8210">
        <v>6.5095623962753812E-2</v>
      </c>
    </row>
    <row r="8211" spans="1:3" x14ac:dyDescent="0.25">
      <c r="A8211">
        <v>8178</v>
      </c>
      <c r="B8211">
        <v>1.9226160489670383</v>
      </c>
      <c r="C8211">
        <v>0.27460852803296176</v>
      </c>
    </row>
    <row r="8212" spans="1:3" x14ac:dyDescent="0.25">
      <c r="A8212">
        <v>8179</v>
      </c>
      <c r="B8212">
        <v>1.6195747403348293</v>
      </c>
      <c r="C8212">
        <v>0.77832053266517076</v>
      </c>
    </row>
    <row r="8213" spans="1:3" x14ac:dyDescent="0.25">
      <c r="A8213">
        <v>8180</v>
      </c>
      <c r="B8213">
        <v>3.0887405425976104</v>
      </c>
      <c r="C8213">
        <v>-0.14430156359761037</v>
      </c>
    </row>
    <row r="8214" spans="1:3" x14ac:dyDescent="0.25">
      <c r="A8214">
        <v>8181</v>
      </c>
      <c r="B8214">
        <v>1.9770399560285268</v>
      </c>
      <c r="C8214">
        <v>0.10240158597147331</v>
      </c>
    </row>
    <row r="8215" spans="1:3" x14ac:dyDescent="0.25">
      <c r="A8215">
        <v>8182</v>
      </c>
      <c r="B8215">
        <v>2.3756674090273533</v>
      </c>
      <c r="C8215">
        <v>0.10923924097264681</v>
      </c>
    </row>
    <row r="8216" spans="1:3" x14ac:dyDescent="0.25">
      <c r="A8216">
        <v>8183</v>
      </c>
      <c r="B8216">
        <v>2.2416929521464812</v>
      </c>
      <c r="C8216">
        <v>0.39736437785351875</v>
      </c>
    </row>
    <row r="8217" spans="1:3" x14ac:dyDescent="0.25">
      <c r="A8217">
        <v>8184</v>
      </c>
      <c r="B8217">
        <v>1.8529502103642574</v>
      </c>
      <c r="C8217">
        <v>0.22649133163574264</v>
      </c>
    </row>
    <row r="8218" spans="1:3" x14ac:dyDescent="0.25">
      <c r="A8218">
        <v>8185</v>
      </c>
      <c r="B8218">
        <v>2.779436646173028</v>
      </c>
      <c r="C8218">
        <v>0.21629562782697187</v>
      </c>
    </row>
    <row r="8219" spans="1:3" x14ac:dyDescent="0.25">
      <c r="A8219">
        <v>8186</v>
      </c>
      <c r="B8219">
        <v>2.5860530273878721</v>
      </c>
      <c r="C8219">
        <v>-0.18815775438787208</v>
      </c>
    </row>
    <row r="8220" spans="1:3" x14ac:dyDescent="0.25">
      <c r="A8220">
        <v>8187</v>
      </c>
      <c r="B8220">
        <v>1.8428761961105264</v>
      </c>
      <c r="C8220">
        <v>0.45970889688947336</v>
      </c>
    </row>
    <row r="8221" spans="1:3" x14ac:dyDescent="0.25">
      <c r="A8221">
        <v>8188</v>
      </c>
      <c r="B8221">
        <v>2.2895646065364335</v>
      </c>
      <c r="C8221">
        <v>1.302048646356635E-2</v>
      </c>
    </row>
    <row r="8222" spans="1:3" x14ac:dyDescent="0.25">
      <c r="A8222">
        <v>8189</v>
      </c>
      <c r="B8222">
        <v>1.9944442655234516</v>
      </c>
      <c r="C8222">
        <v>0.49046238447654855</v>
      </c>
    </row>
    <row r="8223" spans="1:3" x14ac:dyDescent="0.25">
      <c r="A8223">
        <v>8190</v>
      </c>
      <c r="B8223">
        <v>2.0974506731388907</v>
      </c>
      <c r="C8223">
        <v>0.30044459986110938</v>
      </c>
    </row>
    <row r="8224" spans="1:3" x14ac:dyDescent="0.25">
      <c r="A8224">
        <v>8191</v>
      </c>
      <c r="B8224">
        <v>1.7747569624753241</v>
      </c>
      <c r="C8224">
        <v>0.5278281305246757</v>
      </c>
    </row>
    <row r="8225" spans="1:3" x14ac:dyDescent="0.25">
      <c r="A8225">
        <v>8192</v>
      </c>
      <c r="B8225">
        <v>1.7420401730862165</v>
      </c>
      <c r="C8225">
        <v>0.20386997591378342</v>
      </c>
    </row>
    <row r="8226" spans="1:3" x14ac:dyDescent="0.25">
      <c r="A8226">
        <v>8193</v>
      </c>
      <c r="B8226">
        <v>1.3752636693781646</v>
      </c>
      <c r="C8226">
        <v>1.1030691621835453E-2</v>
      </c>
    </row>
    <row r="8227" spans="1:3" x14ac:dyDescent="0.25">
      <c r="A8227">
        <v>8194</v>
      </c>
      <c r="B8227">
        <v>1.8839077273658165</v>
      </c>
      <c r="C8227">
        <v>0.41867736563418334</v>
      </c>
    </row>
    <row r="8228" spans="1:3" x14ac:dyDescent="0.25">
      <c r="A8228">
        <v>8195</v>
      </c>
      <c r="B8228">
        <v>1.276104568560241</v>
      </c>
      <c r="C8228">
        <v>0.33333334343975896</v>
      </c>
    </row>
    <row r="8229" spans="1:3" x14ac:dyDescent="0.25">
      <c r="A8229">
        <v>8196</v>
      </c>
      <c r="B8229">
        <v>1.4503073311924766</v>
      </c>
      <c r="C8229">
        <v>0.49560281780752335</v>
      </c>
    </row>
    <row r="8230" spans="1:3" x14ac:dyDescent="0.25">
      <c r="A8230">
        <v>8197</v>
      </c>
      <c r="B8230">
        <v>2.3009626905194325</v>
      </c>
      <c r="C8230">
        <v>9.6932582480567575E-2</v>
      </c>
    </row>
    <row r="8231" spans="1:3" x14ac:dyDescent="0.25">
      <c r="A8231">
        <v>8198</v>
      </c>
      <c r="B8231">
        <v>1.4637416020070606</v>
      </c>
      <c r="C8231">
        <v>0.32801786699293944</v>
      </c>
    </row>
    <row r="8232" spans="1:3" x14ac:dyDescent="0.25">
      <c r="A8232">
        <v>8199</v>
      </c>
      <c r="B8232">
        <v>1.6368054995560859</v>
      </c>
      <c r="C8232">
        <v>0.44263604244391419</v>
      </c>
    </row>
    <row r="8233" spans="1:3" x14ac:dyDescent="0.25">
      <c r="A8233">
        <v>8200</v>
      </c>
      <c r="B8233">
        <v>1.5748238716838014</v>
      </c>
      <c r="C8233">
        <v>0.50461767031619864</v>
      </c>
    </row>
    <row r="8234" spans="1:3" x14ac:dyDescent="0.25">
      <c r="A8234">
        <v>8201</v>
      </c>
      <c r="B8234">
        <v>1.0298462698043929</v>
      </c>
      <c r="C8234">
        <v>0.35644809119560716</v>
      </c>
    </row>
    <row r="8235" spans="1:3" x14ac:dyDescent="0.25">
      <c r="A8235">
        <v>8202</v>
      </c>
      <c r="B8235">
        <v>1.1515142993646432</v>
      </c>
      <c r="C8235">
        <v>0.23478006163535681</v>
      </c>
    </row>
    <row r="8236" spans="1:3" x14ac:dyDescent="0.25">
      <c r="A8236">
        <v>8203</v>
      </c>
      <c r="B8236">
        <v>1.4084384464757589</v>
      </c>
      <c r="C8236">
        <v>0.6710030955242412</v>
      </c>
    </row>
    <row r="8237" spans="1:3" x14ac:dyDescent="0.25">
      <c r="A8237">
        <v>8204</v>
      </c>
      <c r="B8237">
        <v>2.1161350398033854</v>
      </c>
      <c r="C8237">
        <v>0.36877161019661475</v>
      </c>
    </row>
    <row r="8238" spans="1:3" x14ac:dyDescent="0.25">
      <c r="A8238">
        <v>8205</v>
      </c>
      <c r="B8238">
        <v>1.9727621188054996</v>
      </c>
      <c r="C8238">
        <v>0.42513315419450048</v>
      </c>
    </row>
    <row r="8239" spans="1:3" x14ac:dyDescent="0.25">
      <c r="A8239">
        <v>8206</v>
      </c>
      <c r="B8239">
        <v>1.2000941421268516</v>
      </c>
      <c r="C8239">
        <v>-0.10148185312685154</v>
      </c>
    </row>
    <row r="8240" spans="1:3" x14ac:dyDescent="0.25">
      <c r="A8240">
        <v>8207</v>
      </c>
      <c r="B8240">
        <v>1.1084362219524699</v>
      </c>
      <c r="C8240">
        <v>0.68332324704753011</v>
      </c>
    </row>
    <row r="8241" spans="1:3" x14ac:dyDescent="0.25">
      <c r="A8241">
        <v>8208</v>
      </c>
      <c r="B8241">
        <v>1.0295155855597977</v>
      </c>
      <c r="C8241">
        <v>0.35677877544020231</v>
      </c>
    </row>
    <row r="8242" spans="1:3" x14ac:dyDescent="0.25">
      <c r="A8242">
        <v>8209</v>
      </c>
      <c r="B8242">
        <v>1.2704930432683448</v>
      </c>
      <c r="C8242">
        <v>0.33894486873165519</v>
      </c>
    </row>
    <row r="8243" spans="1:3" x14ac:dyDescent="0.25">
      <c r="A8243">
        <v>8210</v>
      </c>
      <c r="B8243">
        <v>1.6316519881098368</v>
      </c>
      <c r="C8243">
        <v>0.31425816089016312</v>
      </c>
    </row>
    <row r="8244" spans="1:3" x14ac:dyDescent="0.25">
      <c r="A8244">
        <v>8211</v>
      </c>
      <c r="B8244">
        <v>1.6991406673922103</v>
      </c>
      <c r="C8244">
        <v>0.24676948160778966</v>
      </c>
    </row>
    <row r="8245" spans="1:3" x14ac:dyDescent="0.25">
      <c r="A8245">
        <v>8212</v>
      </c>
      <c r="B8245">
        <v>1.1711773312456699</v>
      </c>
      <c r="C8245">
        <v>0.21511702975433011</v>
      </c>
    </row>
    <row r="8246" spans="1:3" x14ac:dyDescent="0.25">
      <c r="A8246">
        <v>8213</v>
      </c>
      <c r="B8246">
        <v>1.4971637502519641</v>
      </c>
      <c r="C8246">
        <v>0.44874639874803579</v>
      </c>
    </row>
    <row r="8247" spans="1:3" x14ac:dyDescent="0.25">
      <c r="A8247">
        <v>8214</v>
      </c>
      <c r="B8247">
        <v>1.8130332628658017</v>
      </c>
      <c r="C8247">
        <v>0.2664082791341984</v>
      </c>
    </row>
    <row r="8248" spans="1:3" x14ac:dyDescent="0.25">
      <c r="A8248">
        <v>8215</v>
      </c>
      <c r="B8248">
        <v>0.90305421744567582</v>
      </c>
      <c r="C8248">
        <v>0.48324014355432421</v>
      </c>
    </row>
    <row r="8249" spans="1:3" x14ac:dyDescent="0.25">
      <c r="A8249">
        <v>8216</v>
      </c>
      <c r="B8249">
        <v>1.1932071991091235</v>
      </c>
      <c r="C8249">
        <v>0.19308716189087649</v>
      </c>
    </row>
    <row r="8250" spans="1:3" x14ac:dyDescent="0.25">
      <c r="A8250">
        <v>8217</v>
      </c>
      <c r="B8250">
        <v>1.0930943138271019</v>
      </c>
      <c r="C8250">
        <v>5.5179751728982041E-3</v>
      </c>
    </row>
    <row r="8251" spans="1:3" x14ac:dyDescent="0.25">
      <c r="A8251">
        <v>8218</v>
      </c>
      <c r="B8251">
        <v>2.023318738338129</v>
      </c>
      <c r="C8251">
        <v>5.6122803661871057E-2</v>
      </c>
    </row>
    <row r="8252" spans="1:3" x14ac:dyDescent="0.25">
      <c r="A8252">
        <v>8219</v>
      </c>
      <c r="B8252">
        <v>1.557170215743372</v>
      </c>
      <c r="C8252">
        <v>0.38873993325662792</v>
      </c>
    </row>
    <row r="8253" spans="1:3" x14ac:dyDescent="0.25">
      <c r="A8253">
        <v>8220</v>
      </c>
      <c r="B8253">
        <v>1.4365712775610748</v>
      </c>
      <c r="C8253">
        <v>0.50933887143892509</v>
      </c>
    </row>
    <row r="8254" spans="1:3" x14ac:dyDescent="0.25">
      <c r="A8254">
        <v>8221</v>
      </c>
      <c r="B8254">
        <v>1.437608766670291</v>
      </c>
      <c r="C8254">
        <v>0.35415070232970902</v>
      </c>
    </row>
    <row r="8255" spans="1:3" x14ac:dyDescent="0.25">
      <c r="A8255">
        <v>8222</v>
      </c>
      <c r="B8255">
        <v>1.2105943120040727</v>
      </c>
      <c r="C8255">
        <v>0.39884359999592722</v>
      </c>
    </row>
    <row r="8256" spans="1:3" x14ac:dyDescent="0.25">
      <c r="A8256">
        <v>8223</v>
      </c>
      <c r="B8256">
        <v>2.527339911991568</v>
      </c>
      <c r="C8256">
        <v>0.18071028900843178</v>
      </c>
    </row>
    <row r="8257" spans="1:3" x14ac:dyDescent="0.25">
      <c r="A8257">
        <v>8224</v>
      </c>
      <c r="B8257">
        <v>2.0796641413163983</v>
      </c>
      <c r="C8257">
        <v>0.11756043568360175</v>
      </c>
    </row>
    <row r="8258" spans="1:3" x14ac:dyDescent="0.25">
      <c r="A8258">
        <v>8225</v>
      </c>
      <c r="B8258">
        <v>2.0234874658600224</v>
      </c>
      <c r="C8258">
        <v>-7.7577316860022449E-2</v>
      </c>
    </row>
    <row r="8259" spans="1:3" x14ac:dyDescent="0.25">
      <c r="A8259">
        <v>8226</v>
      </c>
      <c r="B8259">
        <v>1.9288111940500441</v>
      </c>
      <c r="C8259">
        <v>0.150630347949956</v>
      </c>
    </row>
    <row r="8260" spans="1:3" x14ac:dyDescent="0.25">
      <c r="A8260">
        <v>8227</v>
      </c>
      <c r="B8260">
        <v>2.4715783809597593</v>
      </c>
      <c r="C8260">
        <v>0.16747894904024063</v>
      </c>
    </row>
    <row r="8261" spans="1:3" x14ac:dyDescent="0.25">
      <c r="A8261">
        <v>8228</v>
      </c>
      <c r="B8261">
        <v>0.96624856030427253</v>
      </c>
      <c r="C8261">
        <v>0.13236372869572754</v>
      </c>
    </row>
    <row r="8262" spans="1:3" x14ac:dyDescent="0.25">
      <c r="A8262">
        <v>8229</v>
      </c>
      <c r="B8262">
        <v>0.73391135184874234</v>
      </c>
      <c r="C8262">
        <v>-0.73391135184874234</v>
      </c>
    </row>
    <row r="8263" spans="1:3" x14ac:dyDescent="0.25">
      <c r="A8263">
        <v>8230</v>
      </c>
      <c r="B8263">
        <v>0.83096633589910696</v>
      </c>
      <c r="C8263">
        <v>-0.83096633589910696</v>
      </c>
    </row>
    <row r="8264" spans="1:3" x14ac:dyDescent="0.25">
      <c r="A8264">
        <v>8231</v>
      </c>
      <c r="B8264">
        <v>1.0422467751012101</v>
      </c>
      <c r="C8264">
        <v>5.6365513898789965E-2</v>
      </c>
    </row>
    <row r="8265" spans="1:3" x14ac:dyDescent="0.25">
      <c r="A8265">
        <v>8232</v>
      </c>
      <c r="B8265">
        <v>1.3133077272133482</v>
      </c>
      <c r="C8265">
        <v>0.47845174178665184</v>
      </c>
    </row>
    <row r="8266" spans="1:3" x14ac:dyDescent="0.25">
      <c r="A8266">
        <v>8233</v>
      </c>
      <c r="B8266">
        <v>0.64547919816974419</v>
      </c>
      <c r="C8266">
        <v>4.7667982830255751E-2</v>
      </c>
    </row>
    <row r="8267" spans="1:3" x14ac:dyDescent="0.25">
      <c r="A8267">
        <v>8234</v>
      </c>
      <c r="B8267">
        <v>0.9940604075826005</v>
      </c>
      <c r="C8267">
        <v>-0.30091322658260056</v>
      </c>
    </row>
    <row r="8268" spans="1:3" x14ac:dyDescent="0.25">
      <c r="A8268">
        <v>8235</v>
      </c>
      <c r="B8268">
        <v>1.4500708325486225</v>
      </c>
      <c r="C8268">
        <v>-0.75692365154862251</v>
      </c>
    </row>
    <row r="8269" spans="1:3" x14ac:dyDescent="0.25">
      <c r="A8269">
        <v>8236</v>
      </c>
      <c r="B8269">
        <v>1.4195954670542725</v>
      </c>
      <c r="C8269">
        <v>0.52631468194572739</v>
      </c>
    </row>
    <row r="8270" spans="1:3" x14ac:dyDescent="0.25">
      <c r="A8270">
        <v>8237</v>
      </c>
      <c r="B8270">
        <v>1.0903856606130717</v>
      </c>
      <c r="C8270">
        <v>0.29590870038692829</v>
      </c>
    </row>
    <row r="8271" spans="1:3" x14ac:dyDescent="0.25">
      <c r="A8271">
        <v>8238</v>
      </c>
      <c r="B8271">
        <v>0.83335473603851651</v>
      </c>
      <c r="C8271">
        <v>0.55293962496148352</v>
      </c>
    </row>
    <row r="8272" spans="1:3" x14ac:dyDescent="0.25">
      <c r="A8272">
        <v>8239</v>
      </c>
      <c r="B8272">
        <v>1.1604455391478954</v>
      </c>
      <c r="C8272">
        <v>0.22584882185210464</v>
      </c>
    </row>
    <row r="8273" spans="1:3" x14ac:dyDescent="0.25">
      <c r="A8273">
        <v>8240</v>
      </c>
      <c r="B8273">
        <v>1.2075378842836086</v>
      </c>
      <c r="C8273">
        <v>-1.2075378842836086</v>
      </c>
    </row>
    <row r="8274" spans="1:3" x14ac:dyDescent="0.25">
      <c r="A8274">
        <v>8241</v>
      </c>
      <c r="B8274">
        <v>1.3123576875711118</v>
      </c>
      <c r="C8274">
        <v>7.3936673428888211E-2</v>
      </c>
    </row>
    <row r="8275" spans="1:3" x14ac:dyDescent="0.25">
      <c r="A8275">
        <v>8242</v>
      </c>
      <c r="B8275">
        <v>1.8581150570741682</v>
      </c>
      <c r="C8275">
        <v>8.7795091925831681E-2</v>
      </c>
    </row>
    <row r="8276" spans="1:3" x14ac:dyDescent="0.25">
      <c r="A8276">
        <v>8243</v>
      </c>
      <c r="B8276">
        <v>0.92188182171553368</v>
      </c>
      <c r="C8276">
        <v>0.1767304672844664</v>
      </c>
    </row>
    <row r="8277" spans="1:3" x14ac:dyDescent="0.25">
      <c r="A8277">
        <v>8244</v>
      </c>
      <c r="B8277">
        <v>0.8391823443280273</v>
      </c>
      <c r="C8277">
        <v>-0.14603516332802735</v>
      </c>
    </row>
    <row r="8278" spans="1:3" x14ac:dyDescent="0.25">
      <c r="A8278">
        <v>8245</v>
      </c>
      <c r="B8278">
        <v>1.5989902479847635</v>
      </c>
      <c r="C8278">
        <v>0.48045129401523656</v>
      </c>
    </row>
    <row r="8279" spans="1:3" x14ac:dyDescent="0.25">
      <c r="A8279">
        <v>8246</v>
      </c>
      <c r="B8279">
        <v>0.98765023231002003</v>
      </c>
      <c r="C8279">
        <v>0.11096205668998005</v>
      </c>
    </row>
    <row r="8280" spans="1:3" x14ac:dyDescent="0.25">
      <c r="A8280">
        <v>8247</v>
      </c>
      <c r="B8280">
        <v>0.88803015077145753</v>
      </c>
      <c r="C8280">
        <v>0.21058213822854255</v>
      </c>
    </row>
    <row r="8281" spans="1:3" x14ac:dyDescent="0.25">
      <c r="A8281">
        <v>8248</v>
      </c>
      <c r="B8281">
        <v>0.72310428356358136</v>
      </c>
      <c r="C8281">
        <v>-2.9957102563581417E-2</v>
      </c>
    </row>
    <row r="8282" spans="1:3" x14ac:dyDescent="0.25">
      <c r="A8282">
        <v>8249</v>
      </c>
      <c r="B8282">
        <v>0.72310428356358136</v>
      </c>
      <c r="C8282">
        <v>-2.9957102563581417E-2</v>
      </c>
    </row>
    <row r="8283" spans="1:3" x14ac:dyDescent="0.25">
      <c r="A8283">
        <v>8250</v>
      </c>
      <c r="B8283">
        <v>0.90780088279940807</v>
      </c>
      <c r="C8283">
        <v>-0.21465370179940813</v>
      </c>
    </row>
    <row r="8284" spans="1:3" x14ac:dyDescent="0.25">
      <c r="A8284">
        <v>8251</v>
      </c>
      <c r="B8284">
        <v>1.1888971651331732</v>
      </c>
      <c r="C8284">
        <v>-9.0284876133173153E-2</v>
      </c>
    </row>
    <row r="8285" spans="1:3" x14ac:dyDescent="0.25">
      <c r="A8285">
        <v>8252</v>
      </c>
      <c r="B8285">
        <v>1.4542478586859207</v>
      </c>
      <c r="C8285">
        <v>-0.35563556968592058</v>
      </c>
    </row>
    <row r="8286" spans="1:3" x14ac:dyDescent="0.25">
      <c r="A8286">
        <v>8253</v>
      </c>
      <c r="B8286">
        <v>1.1374649606857772</v>
      </c>
      <c r="C8286">
        <v>0.47197295131422279</v>
      </c>
    </row>
    <row r="8287" spans="1:3" x14ac:dyDescent="0.25">
      <c r="A8287">
        <v>8254</v>
      </c>
      <c r="B8287">
        <v>0.64479450587724074</v>
      </c>
      <c r="C8287">
        <v>-0.64479450587724074</v>
      </c>
    </row>
    <row r="8288" spans="1:3" x14ac:dyDescent="0.25">
      <c r="A8288">
        <v>8255</v>
      </c>
      <c r="B8288">
        <v>1.729600646305647</v>
      </c>
      <c r="C8288">
        <v>-0.343306285305647</v>
      </c>
    </row>
    <row r="8289" spans="1:3" x14ac:dyDescent="0.25">
      <c r="A8289">
        <v>8256</v>
      </c>
      <c r="B8289">
        <v>2.0079353154074639</v>
      </c>
      <c r="C8289">
        <v>0.18928926159253612</v>
      </c>
    </row>
    <row r="8290" spans="1:3" x14ac:dyDescent="0.25">
      <c r="A8290">
        <v>8257</v>
      </c>
      <c r="B8290">
        <v>0.56341954395568561</v>
      </c>
      <c r="C8290">
        <v>-0.56341954395568561</v>
      </c>
    </row>
    <row r="8291" spans="1:3" x14ac:dyDescent="0.25">
      <c r="A8291">
        <v>8258</v>
      </c>
      <c r="B8291">
        <v>0.68385794894400698</v>
      </c>
      <c r="C8291">
        <v>-0.68385794894400698</v>
      </c>
    </row>
    <row r="8292" spans="1:3" x14ac:dyDescent="0.25">
      <c r="A8292">
        <v>8259</v>
      </c>
      <c r="B8292">
        <v>0.50920245310936496</v>
      </c>
      <c r="C8292">
        <v>-0.50920245310936496</v>
      </c>
    </row>
    <row r="8293" spans="1:3" x14ac:dyDescent="0.25">
      <c r="A8293">
        <v>8260</v>
      </c>
      <c r="B8293">
        <v>0.88121784219947885</v>
      </c>
      <c r="C8293">
        <v>-0.18807066119947891</v>
      </c>
    </row>
    <row r="8294" spans="1:3" x14ac:dyDescent="0.25">
      <c r="A8294">
        <v>8261</v>
      </c>
      <c r="B8294">
        <v>1.0866393566309958</v>
      </c>
      <c r="C8294">
        <v>-0.39349217563099581</v>
      </c>
    </row>
    <row r="8295" spans="1:3" x14ac:dyDescent="0.25">
      <c r="A8295">
        <v>8262</v>
      </c>
      <c r="B8295">
        <v>1.0099064608118336</v>
      </c>
      <c r="C8295">
        <v>-1.0099064608118336</v>
      </c>
    </row>
    <row r="8296" spans="1:3" x14ac:dyDescent="0.25">
      <c r="A8296">
        <v>8263</v>
      </c>
      <c r="B8296">
        <v>0.62757831698660616</v>
      </c>
      <c r="C8296">
        <v>-0.62757831698660616</v>
      </c>
    </row>
    <row r="8297" spans="1:3" x14ac:dyDescent="0.25">
      <c r="A8297">
        <v>8264</v>
      </c>
      <c r="B8297">
        <v>0.50691846464147927</v>
      </c>
      <c r="C8297">
        <v>-0.50691846464147927</v>
      </c>
    </row>
    <row r="8298" spans="1:3" x14ac:dyDescent="0.25">
      <c r="A8298">
        <v>8265</v>
      </c>
      <c r="B8298">
        <v>0.55180138963468961</v>
      </c>
      <c r="C8298">
        <v>-0.55180138963468961</v>
      </c>
    </row>
    <row r="8299" spans="1:3" x14ac:dyDescent="0.25">
      <c r="A8299">
        <v>8266</v>
      </c>
      <c r="B8299">
        <v>0.48608677214162765</v>
      </c>
      <c r="C8299">
        <v>-0.48608677214162765</v>
      </c>
    </row>
    <row r="8300" spans="1:3" x14ac:dyDescent="0.25">
      <c r="A8300">
        <v>8267</v>
      </c>
      <c r="B8300">
        <v>0.48608677214162765</v>
      </c>
      <c r="C8300">
        <v>-0.48608677214162765</v>
      </c>
    </row>
    <row r="8301" spans="1:3" x14ac:dyDescent="0.25">
      <c r="A8301">
        <v>8268</v>
      </c>
      <c r="B8301">
        <v>0.48608677214162765</v>
      </c>
      <c r="C8301">
        <v>-0.48608677214162765</v>
      </c>
    </row>
    <row r="8302" spans="1:3" x14ac:dyDescent="0.25">
      <c r="A8302">
        <v>8269</v>
      </c>
      <c r="B8302">
        <v>0.51212931536780137</v>
      </c>
      <c r="C8302">
        <v>-0.51212931536780137</v>
      </c>
    </row>
    <row r="8303" spans="1:3" x14ac:dyDescent="0.25">
      <c r="A8303">
        <v>8270</v>
      </c>
      <c r="B8303">
        <v>0.44783255890222412</v>
      </c>
      <c r="C8303">
        <v>-0.44783255890222412</v>
      </c>
    </row>
    <row r="8304" spans="1:3" x14ac:dyDescent="0.25">
      <c r="A8304">
        <v>8271</v>
      </c>
      <c r="B8304">
        <v>0.7856670333114536</v>
      </c>
      <c r="C8304">
        <v>-0.7856670333114536</v>
      </c>
    </row>
    <row r="8305" spans="1:3" x14ac:dyDescent="0.25">
      <c r="A8305">
        <v>8272</v>
      </c>
      <c r="B8305">
        <v>0.93134547836170356</v>
      </c>
      <c r="C8305">
        <v>-0.23819829736170361</v>
      </c>
    </row>
    <row r="8306" spans="1:3" x14ac:dyDescent="0.25">
      <c r="A8306">
        <v>8273</v>
      </c>
      <c r="B8306">
        <v>0.53499916022221494</v>
      </c>
      <c r="C8306">
        <v>-0.53499916022221494</v>
      </c>
    </row>
    <row r="8307" spans="1:3" x14ac:dyDescent="0.25">
      <c r="A8307">
        <v>8274</v>
      </c>
      <c r="B8307">
        <v>0.43534322296287747</v>
      </c>
      <c r="C8307">
        <v>-0.43534322296287747</v>
      </c>
    </row>
    <row r="8308" spans="1:3" x14ac:dyDescent="0.25">
      <c r="A8308">
        <v>8275</v>
      </c>
      <c r="B8308">
        <v>0.85191383592719561</v>
      </c>
      <c r="C8308">
        <v>-0.85191383592719561</v>
      </c>
    </row>
    <row r="8309" spans="1:3" x14ac:dyDescent="0.25">
      <c r="A8309">
        <v>8276</v>
      </c>
      <c r="B8309">
        <v>1.224916299347423</v>
      </c>
      <c r="C8309">
        <v>-0.53176911834742302</v>
      </c>
    </row>
    <row r="8310" spans="1:3" x14ac:dyDescent="0.25">
      <c r="A8310">
        <v>8277</v>
      </c>
      <c r="B8310">
        <v>0.85214234818998824</v>
      </c>
      <c r="C8310">
        <v>-0.1589951671899883</v>
      </c>
    </row>
    <row r="8311" spans="1:3" x14ac:dyDescent="0.25">
      <c r="A8311">
        <v>8278</v>
      </c>
      <c r="B8311">
        <v>0.62180547979000589</v>
      </c>
      <c r="C8311">
        <v>-0.62180547979000589</v>
      </c>
    </row>
    <row r="8312" spans="1:3" x14ac:dyDescent="0.25">
      <c r="A8312">
        <v>8279</v>
      </c>
      <c r="B8312">
        <v>1.5579104595720488</v>
      </c>
      <c r="C8312">
        <v>-0.17161609857204874</v>
      </c>
    </row>
    <row r="8313" spans="1:3" x14ac:dyDescent="0.25">
      <c r="A8313">
        <v>8280</v>
      </c>
      <c r="B8313">
        <v>4.4316522539439145</v>
      </c>
      <c r="C8313">
        <v>-0.87630419294391437</v>
      </c>
    </row>
    <row r="8314" spans="1:3" x14ac:dyDescent="0.25">
      <c r="A8314">
        <v>8281</v>
      </c>
      <c r="B8314">
        <v>4.5398665370269313</v>
      </c>
      <c r="C8314">
        <v>-0.82629447002693146</v>
      </c>
    </row>
    <row r="8315" spans="1:3" x14ac:dyDescent="0.25">
      <c r="A8315">
        <v>8282</v>
      </c>
      <c r="B8315">
        <v>4.3194064791964193</v>
      </c>
      <c r="C8315">
        <v>-0.82289891819641925</v>
      </c>
    </row>
    <row r="8316" spans="1:3" x14ac:dyDescent="0.25">
      <c r="A8316">
        <v>8283</v>
      </c>
      <c r="B8316">
        <v>3.8182464381652843</v>
      </c>
      <c r="C8316">
        <v>-0.48604192816528435</v>
      </c>
    </row>
    <row r="8317" spans="1:3" x14ac:dyDescent="0.25">
      <c r="A8317">
        <v>8284</v>
      </c>
      <c r="B8317">
        <v>4.7454391534337281</v>
      </c>
      <c r="C8317">
        <v>-1.0565596994337283</v>
      </c>
    </row>
    <row r="8318" spans="1:3" x14ac:dyDescent="0.25">
      <c r="A8318">
        <v>8285</v>
      </c>
      <c r="B8318">
        <v>3.9441009239390619</v>
      </c>
      <c r="C8318">
        <v>-0.47836502093906175</v>
      </c>
    </row>
    <row r="8319" spans="1:3" x14ac:dyDescent="0.25">
      <c r="A8319">
        <v>8286</v>
      </c>
      <c r="B8319">
        <v>3.8407625337999245</v>
      </c>
      <c r="C8319">
        <v>-0.47346670379992428</v>
      </c>
    </row>
    <row r="8320" spans="1:3" x14ac:dyDescent="0.25">
      <c r="A8320">
        <v>8287</v>
      </c>
      <c r="B8320">
        <v>3.2920496488146074</v>
      </c>
      <c r="C8320">
        <v>-7.3173823814607353E-2</v>
      </c>
    </row>
    <row r="8321" spans="1:3" x14ac:dyDescent="0.25">
      <c r="A8321">
        <v>8288</v>
      </c>
      <c r="B8321">
        <v>3.1177626731542136</v>
      </c>
      <c r="C8321">
        <v>-0.12203039915421376</v>
      </c>
    </row>
    <row r="8322" spans="1:3" x14ac:dyDescent="0.25">
      <c r="A8322">
        <v>8289</v>
      </c>
      <c r="B8322">
        <v>2.761596658467925</v>
      </c>
      <c r="C8322">
        <v>0.18284232053207505</v>
      </c>
    </row>
    <row r="8323" spans="1:3" x14ac:dyDescent="0.25">
      <c r="A8323">
        <v>8290</v>
      </c>
      <c r="B8323">
        <v>2.9247946766177932</v>
      </c>
      <c r="C8323">
        <v>7.0937597382206619E-2</v>
      </c>
    </row>
    <row r="8324" spans="1:3" x14ac:dyDescent="0.25">
      <c r="A8324">
        <v>8291</v>
      </c>
      <c r="B8324">
        <v>2.7157857817991893</v>
      </c>
      <c r="C8324">
        <v>0.17458597620081084</v>
      </c>
    </row>
    <row r="8325" spans="1:3" x14ac:dyDescent="0.25">
      <c r="A8325">
        <v>8292</v>
      </c>
      <c r="B8325">
        <v>3.9949163605846487</v>
      </c>
      <c r="C8325">
        <v>-0.66271185058464877</v>
      </c>
    </row>
    <row r="8326" spans="1:3" x14ac:dyDescent="0.25">
      <c r="A8326">
        <v>8293</v>
      </c>
      <c r="B8326">
        <v>3.1839680851718919</v>
      </c>
      <c r="C8326">
        <v>-5.9142551718918135E-3</v>
      </c>
    </row>
    <row r="8327" spans="1:3" x14ac:dyDescent="0.25">
      <c r="A8327">
        <v>8294</v>
      </c>
      <c r="B8327">
        <v>3.4296692722312994</v>
      </c>
      <c r="C8327">
        <v>-0.25161544223129928</v>
      </c>
    </row>
    <row r="8328" spans="1:3" x14ac:dyDescent="0.25">
      <c r="A8328">
        <v>8295</v>
      </c>
      <c r="B8328">
        <v>2.5996885376830381</v>
      </c>
      <c r="C8328">
        <v>0.34475044131696198</v>
      </c>
    </row>
    <row r="8329" spans="1:3" x14ac:dyDescent="0.25">
      <c r="A8329">
        <v>8296</v>
      </c>
      <c r="B8329">
        <v>3.7406336284145838</v>
      </c>
      <c r="C8329">
        <v>-0.37333779841458359</v>
      </c>
    </row>
    <row r="8330" spans="1:3" x14ac:dyDescent="0.25">
      <c r="A8330">
        <v>8297</v>
      </c>
      <c r="B8330">
        <v>2.7519107241960983</v>
      </c>
      <c r="C8330">
        <v>0.29261171380390172</v>
      </c>
    </row>
    <row r="8331" spans="1:3" x14ac:dyDescent="0.25">
      <c r="A8331">
        <v>8298</v>
      </c>
      <c r="B8331">
        <v>3.0663286145065305</v>
      </c>
      <c r="C8331">
        <v>-0.12188963550653042</v>
      </c>
    </row>
    <row r="8332" spans="1:3" x14ac:dyDescent="0.25">
      <c r="A8332">
        <v>8299</v>
      </c>
      <c r="B8332">
        <v>3.7719924102582563</v>
      </c>
      <c r="C8332">
        <v>-0.43978790025825631</v>
      </c>
    </row>
    <row r="8333" spans="1:3" x14ac:dyDescent="0.25">
      <c r="A8333">
        <v>8300</v>
      </c>
      <c r="B8333">
        <v>3.6085037541777014</v>
      </c>
      <c r="C8333">
        <v>-0.31266688817770127</v>
      </c>
    </row>
    <row r="8334" spans="1:3" x14ac:dyDescent="0.25">
      <c r="A8334">
        <v>8301</v>
      </c>
      <c r="B8334">
        <v>1.9221795050892638</v>
      </c>
      <c r="C8334">
        <v>0.47571576791073622</v>
      </c>
    </row>
    <row r="8335" spans="1:3" x14ac:dyDescent="0.25">
      <c r="A8335">
        <v>8302</v>
      </c>
      <c r="B8335">
        <v>2.7629997256216514</v>
      </c>
      <c r="C8335">
        <v>0.12737203237834871</v>
      </c>
    </row>
    <row r="8336" spans="1:3" x14ac:dyDescent="0.25">
      <c r="A8336">
        <v>8303</v>
      </c>
      <c r="B8336">
        <v>2.0769250919459878</v>
      </c>
      <c r="C8336">
        <v>0.40798155805401226</v>
      </c>
    </row>
    <row r="8337" spans="1:3" x14ac:dyDescent="0.25">
      <c r="A8337">
        <v>8304</v>
      </c>
      <c r="B8337">
        <v>2.8781782467645525</v>
      </c>
      <c r="C8337">
        <v>0.21286420623544755</v>
      </c>
    </row>
    <row r="8338" spans="1:3" x14ac:dyDescent="0.25">
      <c r="A8338">
        <v>8305</v>
      </c>
      <c r="B8338">
        <v>2.2181340905899742</v>
      </c>
      <c r="C8338">
        <v>0.26677255941002587</v>
      </c>
    </row>
    <row r="8339" spans="1:3" x14ac:dyDescent="0.25">
      <c r="A8339">
        <v>8306</v>
      </c>
      <c r="B8339">
        <v>3.2125747130574949</v>
      </c>
      <c r="C8339">
        <v>-3.4520883057494789E-2</v>
      </c>
    </row>
    <row r="8340" spans="1:3" x14ac:dyDescent="0.25">
      <c r="A8340">
        <v>8307</v>
      </c>
      <c r="B8340">
        <v>2.5604203934420249</v>
      </c>
      <c r="C8340">
        <v>0.27279295055797492</v>
      </c>
    </row>
    <row r="8341" spans="1:3" x14ac:dyDescent="0.25">
      <c r="A8341">
        <v>8308</v>
      </c>
      <c r="B8341">
        <v>2.8132191304537484</v>
      </c>
      <c r="C8341">
        <v>-4.0630408453748323E-2</v>
      </c>
    </row>
    <row r="8342" spans="1:3" x14ac:dyDescent="0.25">
      <c r="A8342">
        <v>8309</v>
      </c>
      <c r="B8342">
        <v>2.3729595437229638</v>
      </c>
      <c r="C8342">
        <v>0.57147943527703626</v>
      </c>
    </row>
    <row r="8343" spans="1:3" x14ac:dyDescent="0.25">
      <c r="A8343">
        <v>8310</v>
      </c>
      <c r="B8343">
        <v>2.2796047620094102</v>
      </c>
      <c r="C8343">
        <v>0.42844543899058962</v>
      </c>
    </row>
    <row r="8344" spans="1:3" x14ac:dyDescent="0.25">
      <c r="A8344">
        <v>8311</v>
      </c>
      <c r="B8344">
        <v>2.8478289013150104</v>
      </c>
      <c r="C8344">
        <v>9.6610077684989637E-2</v>
      </c>
    </row>
    <row r="8345" spans="1:3" x14ac:dyDescent="0.25">
      <c r="A8345">
        <v>8312</v>
      </c>
      <c r="B8345">
        <v>1.6189248876217539</v>
      </c>
      <c r="C8345">
        <v>0.6836602053782459</v>
      </c>
    </row>
    <row r="8346" spans="1:3" x14ac:dyDescent="0.25">
      <c r="A8346">
        <v>8313</v>
      </c>
      <c r="B8346">
        <v>2.5786772717568867</v>
      </c>
      <c r="C8346">
        <v>0.25453607224311314</v>
      </c>
    </row>
    <row r="8347" spans="1:3" x14ac:dyDescent="0.25">
      <c r="A8347">
        <v>8314</v>
      </c>
      <c r="B8347">
        <v>2.8812000814193701</v>
      </c>
      <c r="C8347">
        <v>-0.17314988041937029</v>
      </c>
    </row>
    <row r="8348" spans="1:3" x14ac:dyDescent="0.25">
      <c r="A8348">
        <v>8315</v>
      </c>
      <c r="B8348">
        <v>2.2230633646983837</v>
      </c>
      <c r="C8348">
        <v>0.4849868363016161</v>
      </c>
    </row>
    <row r="8349" spans="1:3" x14ac:dyDescent="0.25">
      <c r="A8349">
        <v>8316</v>
      </c>
      <c r="B8349">
        <v>2.1878478465040541</v>
      </c>
      <c r="C8349">
        <v>0.29705880349594604</v>
      </c>
    </row>
    <row r="8350" spans="1:3" x14ac:dyDescent="0.25">
      <c r="A8350">
        <v>8317</v>
      </c>
      <c r="B8350">
        <v>2.0115551660867448</v>
      </c>
      <c r="C8350">
        <v>0.47335148391325532</v>
      </c>
    </row>
    <row r="8351" spans="1:3" x14ac:dyDescent="0.25">
      <c r="A8351">
        <v>8318</v>
      </c>
      <c r="B8351">
        <v>1.7814433875971623</v>
      </c>
      <c r="C8351">
        <v>0.52114170540283755</v>
      </c>
    </row>
    <row r="8352" spans="1:3" x14ac:dyDescent="0.25">
      <c r="A8352">
        <v>8319</v>
      </c>
      <c r="B8352">
        <v>2.5502111582308493</v>
      </c>
      <c r="C8352">
        <v>0.22237756376915074</v>
      </c>
    </row>
    <row r="8353" spans="1:3" x14ac:dyDescent="0.25">
      <c r="A8353">
        <v>8320</v>
      </c>
      <c r="B8353">
        <v>2.4375931045054693</v>
      </c>
      <c r="C8353">
        <v>0.27045709649453054</v>
      </c>
    </row>
    <row r="8354" spans="1:3" x14ac:dyDescent="0.25">
      <c r="A8354">
        <v>8321</v>
      </c>
      <c r="B8354">
        <v>2.6326888167199063</v>
      </c>
      <c r="C8354">
        <v>7.5361384280093535E-2</v>
      </c>
    </row>
    <row r="8355" spans="1:3" x14ac:dyDescent="0.25">
      <c r="A8355">
        <v>8322</v>
      </c>
      <c r="B8355">
        <v>2.8922844466593589</v>
      </c>
      <c r="C8355">
        <v>5.2154532340641158E-2</v>
      </c>
    </row>
    <row r="8356" spans="1:3" x14ac:dyDescent="0.25">
      <c r="A8356">
        <v>8323</v>
      </c>
      <c r="B8356">
        <v>2.450078794885306</v>
      </c>
      <c r="C8356">
        <v>0.25797140611469382</v>
      </c>
    </row>
    <row r="8357" spans="1:3" x14ac:dyDescent="0.25">
      <c r="A8357">
        <v>8324</v>
      </c>
      <c r="B8357">
        <v>2.2275608166141989</v>
      </c>
      <c r="C8357">
        <v>0.17033445638580114</v>
      </c>
    </row>
    <row r="8358" spans="1:3" x14ac:dyDescent="0.25">
      <c r="A8358">
        <v>8325</v>
      </c>
      <c r="B8358">
        <v>2.1638244383995229</v>
      </c>
      <c r="C8358">
        <v>0.23407083460047717</v>
      </c>
    </row>
    <row r="8359" spans="1:3" x14ac:dyDescent="0.25">
      <c r="A8359">
        <v>8326</v>
      </c>
      <c r="B8359">
        <v>2.660043997834991</v>
      </c>
      <c r="C8359">
        <v>0.17316934616500879</v>
      </c>
    </row>
    <row r="8360" spans="1:3" x14ac:dyDescent="0.25">
      <c r="A8360">
        <v>8327</v>
      </c>
      <c r="B8360">
        <v>2.1343688833523493</v>
      </c>
      <c r="C8360">
        <v>0.16821620964765049</v>
      </c>
    </row>
    <row r="8361" spans="1:3" x14ac:dyDescent="0.25">
      <c r="A8361">
        <v>8328</v>
      </c>
      <c r="B8361">
        <v>2.0026447688958298</v>
      </c>
      <c r="C8361">
        <v>0.1945798081041703</v>
      </c>
    </row>
    <row r="8362" spans="1:3" x14ac:dyDescent="0.25">
      <c r="A8362">
        <v>8329</v>
      </c>
      <c r="B8362">
        <v>1.9841974843059975</v>
      </c>
      <c r="C8362">
        <v>0.41369778869400253</v>
      </c>
    </row>
    <row r="8363" spans="1:3" x14ac:dyDescent="0.25">
      <c r="A8363">
        <v>8330</v>
      </c>
      <c r="B8363">
        <v>2.5970551995257853</v>
      </c>
      <c r="C8363">
        <v>4.2002130474214638E-2</v>
      </c>
    </row>
    <row r="8364" spans="1:3" x14ac:dyDescent="0.25">
      <c r="A8364">
        <v>8331</v>
      </c>
      <c r="B8364">
        <v>2.0135821207686084</v>
      </c>
      <c r="C8364">
        <v>0.28900297223139138</v>
      </c>
    </row>
    <row r="8365" spans="1:3" x14ac:dyDescent="0.25">
      <c r="A8365">
        <v>8332</v>
      </c>
      <c r="B8365">
        <v>1.6467550094219043</v>
      </c>
      <c r="C8365">
        <v>0.29915513957809559</v>
      </c>
    </row>
    <row r="8366" spans="1:3" x14ac:dyDescent="0.25">
      <c r="A8366">
        <v>8333</v>
      </c>
      <c r="B8366">
        <v>2.6804003330696675</v>
      </c>
      <c r="C8366">
        <v>0.31533194093033234</v>
      </c>
    </row>
    <row r="8367" spans="1:3" x14ac:dyDescent="0.25">
      <c r="A8367">
        <v>8334</v>
      </c>
      <c r="B8367">
        <v>2.1701135565161449</v>
      </c>
      <c r="C8367">
        <v>0.39483580048385525</v>
      </c>
    </row>
    <row r="8368" spans="1:3" x14ac:dyDescent="0.25">
      <c r="A8368">
        <v>8335</v>
      </c>
      <c r="B8368">
        <v>1.4986630955887201</v>
      </c>
      <c r="C8368">
        <v>0.58077844641127996</v>
      </c>
    </row>
    <row r="8369" spans="1:3" x14ac:dyDescent="0.25">
      <c r="A8369">
        <v>8336</v>
      </c>
      <c r="B8369">
        <v>2.1914396744470572</v>
      </c>
      <c r="C8369">
        <v>0.29346697555294288</v>
      </c>
    </row>
    <row r="8370" spans="1:3" x14ac:dyDescent="0.25">
      <c r="A8370">
        <v>8337</v>
      </c>
      <c r="B8370">
        <v>3.6056823348773208</v>
      </c>
      <c r="C8370">
        <v>-0.4701881188773207</v>
      </c>
    </row>
    <row r="8371" spans="1:3" x14ac:dyDescent="0.25">
      <c r="A8371">
        <v>8338</v>
      </c>
      <c r="B8371">
        <v>1.997596476716534</v>
      </c>
      <c r="C8371">
        <v>0.30498861628346585</v>
      </c>
    </row>
    <row r="8372" spans="1:3" x14ac:dyDescent="0.25">
      <c r="A8372">
        <v>8339</v>
      </c>
      <c r="B8372">
        <v>1.9029475251660257</v>
      </c>
      <c r="C8372">
        <v>4.2962623833974201E-2</v>
      </c>
    </row>
    <row r="8373" spans="1:3" x14ac:dyDescent="0.25">
      <c r="A8373">
        <v>8340</v>
      </c>
      <c r="B8373">
        <v>2.8963944413895</v>
      </c>
      <c r="C8373">
        <v>-0.12380571938949991</v>
      </c>
    </row>
    <row r="8374" spans="1:3" x14ac:dyDescent="0.25">
      <c r="A8374">
        <v>8341</v>
      </c>
      <c r="B8374">
        <v>2.2800377169749009</v>
      </c>
      <c r="C8374">
        <v>0.20486893302509923</v>
      </c>
    </row>
    <row r="8375" spans="1:3" x14ac:dyDescent="0.25">
      <c r="A8375">
        <v>8342</v>
      </c>
      <c r="B8375">
        <v>2.1779709482534946</v>
      </c>
      <c r="C8375">
        <v>0.12461414474650523</v>
      </c>
    </row>
    <row r="8376" spans="1:3" x14ac:dyDescent="0.25">
      <c r="A8376">
        <v>8343</v>
      </c>
      <c r="B8376">
        <v>2.611565599304901</v>
      </c>
      <c r="C8376">
        <v>-0.12665894930490085</v>
      </c>
    </row>
    <row r="8377" spans="1:3" x14ac:dyDescent="0.25">
      <c r="A8377">
        <v>8344</v>
      </c>
      <c r="B8377">
        <v>2.0103135546229534</v>
      </c>
      <c r="C8377">
        <v>0.55463580237704679</v>
      </c>
    </row>
    <row r="8378" spans="1:3" x14ac:dyDescent="0.25">
      <c r="A8378">
        <v>8345</v>
      </c>
      <c r="B8378">
        <v>1.8050915703167763</v>
      </c>
      <c r="C8378">
        <v>0.27434997168322384</v>
      </c>
    </row>
    <row r="8379" spans="1:3" x14ac:dyDescent="0.25">
      <c r="A8379">
        <v>8346</v>
      </c>
      <c r="B8379">
        <v>2.1186870893149647</v>
      </c>
      <c r="C8379">
        <v>7.8537487685035323E-2</v>
      </c>
    </row>
    <row r="8380" spans="1:3" x14ac:dyDescent="0.25">
      <c r="A8380">
        <v>8347</v>
      </c>
      <c r="B8380">
        <v>2.422164027856391</v>
      </c>
      <c r="C8380">
        <v>0.1427853291436092</v>
      </c>
    </row>
    <row r="8381" spans="1:3" x14ac:dyDescent="0.25">
      <c r="A8381">
        <v>8348</v>
      </c>
      <c r="B8381">
        <v>1.9328195964616517</v>
      </c>
      <c r="C8381">
        <v>0.46507567653834836</v>
      </c>
    </row>
    <row r="8382" spans="1:3" x14ac:dyDescent="0.25">
      <c r="A8382">
        <v>8349</v>
      </c>
      <c r="B8382">
        <v>1.9941374056069037</v>
      </c>
      <c r="C8382">
        <v>0.2030871713930964</v>
      </c>
    </row>
    <row r="8383" spans="1:3" x14ac:dyDescent="0.25">
      <c r="A8383">
        <v>8350</v>
      </c>
      <c r="B8383">
        <v>1.4708643595674775</v>
      </c>
      <c r="C8383">
        <v>0.4750457894325224</v>
      </c>
    </row>
    <row r="8384" spans="1:3" x14ac:dyDescent="0.25">
      <c r="A8384">
        <v>8351</v>
      </c>
      <c r="B8384">
        <v>1.5813708346385815</v>
      </c>
      <c r="C8384">
        <v>0.21038863436141853</v>
      </c>
    </row>
    <row r="8385" spans="1:3" x14ac:dyDescent="0.25">
      <c r="A8385">
        <v>8352</v>
      </c>
      <c r="B8385">
        <v>1.411607497714753</v>
      </c>
      <c r="C8385">
        <v>0.5343026512852469</v>
      </c>
    </row>
    <row r="8386" spans="1:3" x14ac:dyDescent="0.25">
      <c r="A8386">
        <v>8353</v>
      </c>
      <c r="B8386">
        <v>1.7026731425799642</v>
      </c>
      <c r="C8386">
        <v>0.37676839942003593</v>
      </c>
    </row>
    <row r="8387" spans="1:3" x14ac:dyDescent="0.25">
      <c r="A8387">
        <v>8354</v>
      </c>
      <c r="B8387">
        <v>1.8593639588395223</v>
      </c>
      <c r="C8387">
        <v>0.22007758316047776</v>
      </c>
    </row>
    <row r="8388" spans="1:3" x14ac:dyDescent="0.25">
      <c r="A8388">
        <v>8355</v>
      </c>
      <c r="B8388">
        <v>1.4273167353714589</v>
      </c>
      <c r="C8388">
        <v>0.36444273362854118</v>
      </c>
    </row>
    <row r="8389" spans="1:3" x14ac:dyDescent="0.25">
      <c r="A8389">
        <v>8356</v>
      </c>
      <c r="B8389">
        <v>1.3997493903344169</v>
      </c>
      <c r="C8389">
        <v>0.67969215166558317</v>
      </c>
    </row>
    <row r="8390" spans="1:3" x14ac:dyDescent="0.25">
      <c r="A8390">
        <v>8357</v>
      </c>
      <c r="B8390">
        <v>1.6646525633998126</v>
      </c>
      <c r="C8390">
        <v>0.6379325296001872</v>
      </c>
    </row>
    <row r="8391" spans="1:3" x14ac:dyDescent="0.25">
      <c r="A8391">
        <v>8358</v>
      </c>
      <c r="B8391">
        <v>2.2805253027044943</v>
      </c>
      <c r="C8391">
        <v>0.28442405429550588</v>
      </c>
    </row>
    <row r="8392" spans="1:3" x14ac:dyDescent="0.25">
      <c r="A8392">
        <v>8359</v>
      </c>
      <c r="B8392">
        <v>1.5915390843828265</v>
      </c>
      <c r="C8392">
        <v>0.20022038461717351</v>
      </c>
    </row>
    <row r="8393" spans="1:3" x14ac:dyDescent="0.25">
      <c r="A8393">
        <v>8360</v>
      </c>
      <c r="B8393">
        <v>1.4746820243391112</v>
      </c>
      <c r="C8393">
        <v>0.4712281246608887</v>
      </c>
    </row>
    <row r="8394" spans="1:3" x14ac:dyDescent="0.25">
      <c r="A8394">
        <v>8361</v>
      </c>
      <c r="B8394">
        <v>2.0448128914349231</v>
      </c>
      <c r="C8394">
        <v>0.25777220156507674</v>
      </c>
    </row>
    <row r="8395" spans="1:3" x14ac:dyDescent="0.25">
      <c r="A8395">
        <v>8362</v>
      </c>
      <c r="B8395">
        <v>1.58116984474583</v>
      </c>
      <c r="C8395">
        <v>0.61605473225417007</v>
      </c>
    </row>
    <row r="8396" spans="1:3" x14ac:dyDescent="0.25">
      <c r="A8396">
        <v>8363</v>
      </c>
      <c r="B8396">
        <v>1.6603807208959536</v>
      </c>
      <c r="C8396">
        <v>0.13137874810404648</v>
      </c>
    </row>
    <row r="8397" spans="1:3" x14ac:dyDescent="0.25">
      <c r="A8397">
        <v>8364</v>
      </c>
      <c r="B8397">
        <v>1.4117350803294908</v>
      </c>
      <c r="C8397">
        <v>-0.31312279132949072</v>
      </c>
    </row>
    <row r="8398" spans="1:3" x14ac:dyDescent="0.25">
      <c r="A8398">
        <v>8365</v>
      </c>
      <c r="B8398">
        <v>1.8252391163067347</v>
      </c>
      <c r="C8398">
        <v>0.37198546069326532</v>
      </c>
    </row>
    <row r="8399" spans="1:3" x14ac:dyDescent="0.25">
      <c r="A8399">
        <v>8366</v>
      </c>
      <c r="B8399">
        <v>1.2662525587058149</v>
      </c>
      <c r="C8399">
        <v>0.34318535329418509</v>
      </c>
    </row>
    <row r="8400" spans="1:3" x14ac:dyDescent="0.25">
      <c r="A8400">
        <v>8367</v>
      </c>
      <c r="B8400">
        <v>1.4384837909566741</v>
      </c>
      <c r="C8400">
        <v>0.50742635804332581</v>
      </c>
    </row>
    <row r="8401" spans="1:3" x14ac:dyDescent="0.25">
      <c r="A8401">
        <v>8368</v>
      </c>
      <c r="B8401">
        <v>1.5771915448162706</v>
      </c>
      <c r="C8401">
        <v>0.2145679241837295</v>
      </c>
    </row>
    <row r="8402" spans="1:3" x14ac:dyDescent="0.25">
      <c r="A8402">
        <v>8369</v>
      </c>
      <c r="B8402">
        <v>1.3086158535263013</v>
      </c>
      <c r="C8402">
        <v>0.48314361547369877</v>
      </c>
    </row>
    <row r="8403" spans="1:3" x14ac:dyDescent="0.25">
      <c r="A8403">
        <v>8370</v>
      </c>
      <c r="B8403">
        <v>1.2867077662233515</v>
      </c>
      <c r="C8403">
        <v>-0.1880954772233514</v>
      </c>
    </row>
    <row r="8404" spans="1:3" x14ac:dyDescent="0.25">
      <c r="A8404">
        <v>8371</v>
      </c>
      <c r="B8404">
        <v>1.6295524626872437</v>
      </c>
      <c r="C8404">
        <v>0.31635768631275618</v>
      </c>
    </row>
    <row r="8405" spans="1:3" x14ac:dyDescent="0.25">
      <c r="A8405">
        <v>8372</v>
      </c>
      <c r="B8405">
        <v>1.1182098803828187</v>
      </c>
      <c r="C8405">
        <v>0.67354958861718139</v>
      </c>
    </row>
    <row r="8406" spans="1:3" x14ac:dyDescent="0.25">
      <c r="A8406">
        <v>8373</v>
      </c>
      <c r="B8406">
        <v>1.2386163688526219</v>
      </c>
      <c r="C8406">
        <v>0.14767799214737809</v>
      </c>
    </row>
    <row r="8407" spans="1:3" x14ac:dyDescent="0.25">
      <c r="A8407">
        <v>8374</v>
      </c>
      <c r="B8407">
        <v>0.86617999273351187</v>
      </c>
      <c r="C8407">
        <v>0.52011436826648816</v>
      </c>
    </row>
    <row r="8408" spans="1:3" x14ac:dyDescent="0.25">
      <c r="A8408">
        <v>8375</v>
      </c>
      <c r="B8408">
        <v>1.2891317075348125</v>
      </c>
      <c r="C8408">
        <v>9.7162653465187487E-2</v>
      </c>
    </row>
    <row r="8409" spans="1:3" x14ac:dyDescent="0.25">
      <c r="A8409">
        <v>8376</v>
      </c>
      <c r="B8409">
        <v>1.1505133931514531</v>
      </c>
      <c r="C8409">
        <v>-5.1901104151452992E-2</v>
      </c>
    </row>
    <row r="8410" spans="1:3" x14ac:dyDescent="0.25">
      <c r="A8410">
        <v>8377</v>
      </c>
      <c r="B8410">
        <v>1.2343482156689767</v>
      </c>
      <c r="C8410">
        <v>0.15194614533102335</v>
      </c>
    </row>
    <row r="8411" spans="1:3" x14ac:dyDescent="0.25">
      <c r="A8411">
        <v>8378</v>
      </c>
      <c r="B8411">
        <v>1.2223958180720944</v>
      </c>
      <c r="C8411">
        <v>-0.12378352907209433</v>
      </c>
    </row>
    <row r="8412" spans="1:3" x14ac:dyDescent="0.25">
      <c r="A8412">
        <v>8379</v>
      </c>
      <c r="B8412">
        <v>1.5885996807167875</v>
      </c>
      <c r="C8412">
        <v>0.20315978828321257</v>
      </c>
    </row>
    <row r="8413" spans="1:3" x14ac:dyDescent="0.25">
      <c r="A8413">
        <v>8380</v>
      </c>
      <c r="B8413">
        <v>1.1399498819258516</v>
      </c>
      <c r="C8413">
        <v>-4.1337592925851485E-2</v>
      </c>
    </row>
    <row r="8414" spans="1:3" x14ac:dyDescent="0.25">
      <c r="A8414">
        <v>8381</v>
      </c>
      <c r="B8414">
        <v>1.3714493585482521</v>
      </c>
      <c r="C8414">
        <v>0.5744607904517478</v>
      </c>
    </row>
    <row r="8415" spans="1:3" x14ac:dyDescent="0.25">
      <c r="A8415">
        <v>8382</v>
      </c>
      <c r="B8415">
        <v>2.0087866899868052</v>
      </c>
      <c r="C8415">
        <v>0.18843788701319486</v>
      </c>
    </row>
    <row r="8416" spans="1:3" x14ac:dyDescent="0.25">
      <c r="A8416">
        <v>8383</v>
      </c>
      <c r="B8416">
        <v>0.72484467014609777</v>
      </c>
      <c r="C8416">
        <v>-3.1697489146097824E-2</v>
      </c>
    </row>
    <row r="8417" spans="1:3" x14ac:dyDescent="0.25">
      <c r="A8417">
        <v>8384</v>
      </c>
      <c r="B8417">
        <v>0.61064348835726912</v>
      </c>
      <c r="C8417">
        <v>-0.61064348835726912</v>
      </c>
    </row>
    <row r="8418" spans="1:3" x14ac:dyDescent="0.25">
      <c r="A8418">
        <v>8385</v>
      </c>
      <c r="B8418">
        <v>1.057018256262894</v>
      </c>
      <c r="C8418">
        <v>0.329276104737106</v>
      </c>
    </row>
    <row r="8419" spans="1:3" x14ac:dyDescent="0.25">
      <c r="A8419">
        <v>8386</v>
      </c>
      <c r="B8419">
        <v>1.6045008223953219</v>
      </c>
      <c r="C8419">
        <v>-0.21820646139532185</v>
      </c>
    </row>
    <row r="8420" spans="1:3" x14ac:dyDescent="0.25">
      <c r="A8420">
        <v>8387</v>
      </c>
      <c r="B8420">
        <v>1.5859731879655665</v>
      </c>
      <c r="C8420">
        <v>2.3464724034433448E-2</v>
      </c>
    </row>
    <row r="8421" spans="1:3" x14ac:dyDescent="0.25">
      <c r="A8421">
        <v>8388</v>
      </c>
      <c r="B8421">
        <v>0.90325135495052888</v>
      </c>
      <c r="C8421">
        <v>-0.90325135495052888</v>
      </c>
    </row>
    <row r="8422" spans="1:3" x14ac:dyDescent="0.25">
      <c r="A8422">
        <v>8389</v>
      </c>
      <c r="B8422">
        <v>1.1667929580399738</v>
      </c>
      <c r="C8422">
        <v>0.21950140296002618</v>
      </c>
    </row>
    <row r="8423" spans="1:3" x14ac:dyDescent="0.25">
      <c r="A8423">
        <v>8390</v>
      </c>
      <c r="B8423">
        <v>0.67710203742596498</v>
      </c>
      <c r="C8423">
        <v>-0.67710203742596498</v>
      </c>
    </row>
    <row r="8424" spans="1:3" x14ac:dyDescent="0.25">
      <c r="A8424">
        <v>8391</v>
      </c>
      <c r="B8424">
        <v>0.78865669257945425</v>
      </c>
      <c r="C8424">
        <v>-0.78865669257945425</v>
      </c>
    </row>
    <row r="8425" spans="1:3" x14ac:dyDescent="0.25">
      <c r="A8425">
        <v>8392</v>
      </c>
      <c r="B8425">
        <v>0.50689241884974789</v>
      </c>
      <c r="C8425">
        <v>-0.50689241884974789</v>
      </c>
    </row>
    <row r="8426" spans="1:3" x14ac:dyDescent="0.25">
      <c r="A8426">
        <v>8393</v>
      </c>
      <c r="B8426">
        <v>0.42963572895784008</v>
      </c>
      <c r="C8426">
        <v>-0.42963572895784008</v>
      </c>
    </row>
    <row r="8427" spans="1:3" x14ac:dyDescent="0.25">
      <c r="A8427">
        <v>8394</v>
      </c>
      <c r="B8427">
        <v>0.99131078730069144</v>
      </c>
      <c r="C8427">
        <v>-0.99131078730069144</v>
      </c>
    </row>
    <row r="8428" spans="1:3" x14ac:dyDescent="0.25">
      <c r="A8428">
        <v>8395</v>
      </c>
      <c r="B8428">
        <v>1.4075925033411198</v>
      </c>
      <c r="C8428">
        <v>0.20184540865888012</v>
      </c>
    </row>
    <row r="8429" spans="1:3" x14ac:dyDescent="0.25">
      <c r="A8429">
        <v>8396</v>
      </c>
      <c r="B8429">
        <v>0.73241146456274753</v>
      </c>
      <c r="C8429">
        <v>-0.73241146456274753</v>
      </c>
    </row>
    <row r="8430" spans="1:3" x14ac:dyDescent="0.25">
      <c r="A8430">
        <v>8397</v>
      </c>
      <c r="B8430">
        <v>1.2357189049285318</v>
      </c>
      <c r="C8430">
        <v>-0.54257172392853181</v>
      </c>
    </row>
    <row r="8431" spans="1:3" x14ac:dyDescent="0.25">
      <c r="A8431">
        <v>8398</v>
      </c>
      <c r="B8431">
        <v>1.2539792162312187</v>
      </c>
      <c r="C8431">
        <v>-0.56083203523121872</v>
      </c>
    </row>
    <row r="8432" spans="1:3" x14ac:dyDescent="0.25">
      <c r="A8432">
        <v>8399</v>
      </c>
      <c r="B8432">
        <v>0.95917356622616379</v>
      </c>
      <c r="C8432">
        <v>-0.95917356622616379</v>
      </c>
    </row>
    <row r="8433" spans="1:3" x14ac:dyDescent="0.25">
      <c r="A8433">
        <v>8400</v>
      </c>
      <c r="B8433">
        <v>0.81106861628500893</v>
      </c>
      <c r="C8433">
        <v>-0.81106861628500893</v>
      </c>
    </row>
    <row r="8434" spans="1:3" x14ac:dyDescent="0.25">
      <c r="A8434">
        <v>8401</v>
      </c>
      <c r="B8434">
        <v>0.57693426520223234</v>
      </c>
      <c r="C8434">
        <v>-0.57693426520223234</v>
      </c>
    </row>
    <row r="8435" spans="1:3" x14ac:dyDescent="0.25">
      <c r="A8435">
        <v>8402</v>
      </c>
      <c r="B8435">
        <v>1.1243030837669228</v>
      </c>
      <c r="C8435">
        <v>-0.43115590276692284</v>
      </c>
    </row>
    <row r="8436" spans="1:3" x14ac:dyDescent="0.25">
      <c r="A8436">
        <v>8403</v>
      </c>
      <c r="B8436">
        <v>3.3721823667055482</v>
      </c>
      <c r="C8436">
        <v>-0.11408582870554795</v>
      </c>
    </row>
    <row r="8437" spans="1:3" x14ac:dyDescent="0.25">
      <c r="A8437">
        <v>8404</v>
      </c>
      <c r="B8437">
        <v>2.5616906418562131</v>
      </c>
      <c r="C8437">
        <v>0.21089808014378697</v>
      </c>
    </row>
    <row r="8438" spans="1:3" x14ac:dyDescent="0.25">
      <c r="A8438">
        <v>8405</v>
      </c>
      <c r="B8438">
        <v>3.1704883074686072</v>
      </c>
      <c r="C8438">
        <v>-3.4994091468607103E-2</v>
      </c>
    </row>
    <row r="8439" spans="1:3" x14ac:dyDescent="0.25">
      <c r="A8439">
        <v>8406</v>
      </c>
      <c r="B8439">
        <v>2.8158739693550334</v>
      </c>
      <c r="C8439">
        <v>7.44977886449667E-2</v>
      </c>
    </row>
    <row r="8440" spans="1:3" x14ac:dyDescent="0.25">
      <c r="A8440">
        <v>8407</v>
      </c>
      <c r="B8440">
        <v>2.5937921013177796</v>
      </c>
      <c r="C8440">
        <v>-2.8842744317779445E-2</v>
      </c>
    </row>
    <row r="8441" spans="1:3" x14ac:dyDescent="0.25">
      <c r="A8441">
        <v>8408</v>
      </c>
      <c r="B8441">
        <v>2.1135521652898417</v>
      </c>
      <c r="C8441">
        <v>0.45139719171015846</v>
      </c>
    </row>
    <row r="8442" spans="1:3" x14ac:dyDescent="0.25">
      <c r="A8442">
        <v>8409</v>
      </c>
      <c r="B8442">
        <v>3.0938878612907255</v>
      </c>
      <c r="C8442">
        <v>-4.9365423290725463E-2</v>
      </c>
    </row>
    <row r="8443" spans="1:3" x14ac:dyDescent="0.25">
      <c r="A8443">
        <v>8410</v>
      </c>
      <c r="B8443">
        <v>1.4021821275140476</v>
      </c>
      <c r="C8443">
        <v>0.20725578448595239</v>
      </c>
    </row>
    <row r="8444" spans="1:3" x14ac:dyDescent="0.25">
      <c r="A8444">
        <v>8411</v>
      </c>
      <c r="B8444">
        <v>1.855976364816889</v>
      </c>
      <c r="C8444">
        <v>0.34124821218311108</v>
      </c>
    </row>
    <row r="8445" spans="1:3" x14ac:dyDescent="0.25">
      <c r="A8445">
        <v>8412</v>
      </c>
      <c r="B8445">
        <v>1.4733551681005921</v>
      </c>
      <c r="C8445">
        <v>0.47255498089940784</v>
      </c>
    </row>
    <row r="8446" spans="1:3" x14ac:dyDescent="0.25">
      <c r="A8446">
        <v>8413</v>
      </c>
      <c r="B8446">
        <v>1.4860113965990476</v>
      </c>
      <c r="C8446">
        <v>0.30574807240095248</v>
      </c>
    </row>
    <row r="8447" spans="1:3" x14ac:dyDescent="0.25">
      <c r="A8447">
        <v>8414</v>
      </c>
      <c r="B8447">
        <v>1.1539683264518001</v>
      </c>
      <c r="C8447">
        <v>0.45546958554819983</v>
      </c>
    </row>
    <row r="8448" spans="1:3" x14ac:dyDescent="0.25">
      <c r="A8448">
        <v>8415</v>
      </c>
      <c r="B8448">
        <v>1.1811211024445318</v>
      </c>
      <c r="C8448">
        <v>-0.48797392144453189</v>
      </c>
    </row>
    <row r="8449" spans="1:3" x14ac:dyDescent="0.25">
      <c r="A8449">
        <v>8416</v>
      </c>
      <c r="B8449">
        <v>1.5081939252800201</v>
      </c>
      <c r="C8449">
        <v>-0.12189956428002002</v>
      </c>
    </row>
    <row r="8450" spans="1:3" x14ac:dyDescent="0.25">
      <c r="A8450">
        <v>8417</v>
      </c>
      <c r="B8450">
        <v>1.3039572691602181</v>
      </c>
      <c r="C8450">
        <v>0.30548064283978182</v>
      </c>
    </row>
    <row r="8451" spans="1:3" x14ac:dyDescent="0.25">
      <c r="A8451">
        <v>8418</v>
      </c>
      <c r="B8451">
        <v>0.447008828034621</v>
      </c>
      <c r="C8451">
        <v>-0.447008828034621</v>
      </c>
    </row>
    <row r="8452" spans="1:3" x14ac:dyDescent="0.25">
      <c r="A8452">
        <v>8419</v>
      </c>
      <c r="B8452">
        <v>0.42930868630878627</v>
      </c>
      <c r="C8452">
        <v>-0.42930868630878627</v>
      </c>
    </row>
    <row r="8453" spans="1:3" x14ac:dyDescent="0.25">
      <c r="A8453">
        <v>8420</v>
      </c>
      <c r="B8453">
        <v>0.55210151099353111</v>
      </c>
      <c r="C8453">
        <v>-0.55210151099353111</v>
      </c>
    </row>
    <row r="8454" spans="1:3" x14ac:dyDescent="0.25">
      <c r="A8454">
        <v>8421</v>
      </c>
      <c r="B8454">
        <v>0.42612068087588212</v>
      </c>
      <c r="C8454">
        <v>-0.42612068087588212</v>
      </c>
    </row>
    <row r="8455" spans="1:3" x14ac:dyDescent="0.25">
      <c r="A8455">
        <v>8422</v>
      </c>
      <c r="B8455">
        <v>0.73100564481144137</v>
      </c>
      <c r="C8455">
        <v>-0.73100564481144137</v>
      </c>
    </row>
    <row r="8456" spans="1:3" x14ac:dyDescent="0.25">
      <c r="A8456">
        <v>8423</v>
      </c>
      <c r="B8456">
        <v>0.42612068087588212</v>
      </c>
      <c r="C8456">
        <v>-0.42612068087588212</v>
      </c>
    </row>
    <row r="8457" spans="1:3" x14ac:dyDescent="0.25">
      <c r="A8457">
        <v>8424</v>
      </c>
      <c r="B8457">
        <v>1.0406011689025632</v>
      </c>
      <c r="C8457">
        <v>5.8011120097436919E-2</v>
      </c>
    </row>
    <row r="8458" spans="1:3" x14ac:dyDescent="0.25">
      <c r="A8458">
        <v>8425</v>
      </c>
      <c r="B8458">
        <v>0.42930868630878627</v>
      </c>
      <c r="C8458">
        <v>-0.42930868630878627</v>
      </c>
    </row>
    <row r="8459" spans="1:3" x14ac:dyDescent="0.25">
      <c r="A8459">
        <v>8426</v>
      </c>
      <c r="B8459">
        <v>0.44382082260171685</v>
      </c>
      <c r="C8459">
        <v>-0.44382082260171685</v>
      </c>
    </row>
    <row r="8460" spans="1:3" x14ac:dyDescent="0.25">
      <c r="A8460">
        <v>8427</v>
      </c>
      <c r="B8460">
        <v>1.2626541188695786</v>
      </c>
      <c r="C8460">
        <v>-0.56950693786957862</v>
      </c>
    </row>
    <row r="8461" spans="1:3" x14ac:dyDescent="0.25">
      <c r="A8461">
        <v>8428</v>
      </c>
      <c r="B8461">
        <v>3.9988571848416989</v>
      </c>
      <c r="C8461">
        <v>-0.53312128184169882</v>
      </c>
    </row>
    <row r="8462" spans="1:3" x14ac:dyDescent="0.25">
      <c r="A8462">
        <v>8429</v>
      </c>
      <c r="B8462">
        <v>4.9044073319552757</v>
      </c>
      <c r="C8462">
        <v>-1.1667377139552757</v>
      </c>
    </row>
    <row r="8463" spans="1:3" x14ac:dyDescent="0.25">
      <c r="A8463">
        <v>8430</v>
      </c>
      <c r="B8463">
        <v>4.0126673135335995</v>
      </c>
      <c r="C8463">
        <v>-0.51615975253359947</v>
      </c>
    </row>
    <row r="8464" spans="1:3" x14ac:dyDescent="0.25">
      <c r="A8464">
        <v>8431</v>
      </c>
      <c r="B8464">
        <v>4.1398528233021432</v>
      </c>
      <c r="C8464">
        <v>-0.61349229830214336</v>
      </c>
    </row>
    <row r="8465" spans="1:3" x14ac:dyDescent="0.25">
      <c r="A8465">
        <v>8432</v>
      </c>
      <c r="B8465">
        <v>4.3486546315744521</v>
      </c>
      <c r="C8465">
        <v>-0.76513569357445199</v>
      </c>
    </row>
    <row r="8466" spans="1:3" x14ac:dyDescent="0.25">
      <c r="A8466">
        <v>8433</v>
      </c>
      <c r="B8466">
        <v>4.2188164022201686</v>
      </c>
      <c r="C8466">
        <v>-0.66346834122016851</v>
      </c>
    </row>
    <row r="8467" spans="1:3" x14ac:dyDescent="0.25">
      <c r="A8467">
        <v>8434</v>
      </c>
      <c r="B8467">
        <v>3.9496738826390554</v>
      </c>
      <c r="C8467">
        <v>-0.42331335763905553</v>
      </c>
    </row>
    <row r="8468" spans="1:3" x14ac:dyDescent="0.25">
      <c r="A8468">
        <v>8435</v>
      </c>
      <c r="B8468">
        <v>4.4430109018256392</v>
      </c>
      <c r="C8468">
        <v>-0.83209298882563898</v>
      </c>
    </row>
    <row r="8469" spans="1:3" x14ac:dyDescent="0.25">
      <c r="A8469">
        <v>8436</v>
      </c>
      <c r="B8469">
        <v>3.6551851574271583</v>
      </c>
      <c r="C8469">
        <v>-0.35934829142715818</v>
      </c>
    </row>
    <row r="8470" spans="1:3" x14ac:dyDescent="0.25">
      <c r="A8470">
        <v>8437</v>
      </c>
      <c r="B8470">
        <v>3.9106395390529678</v>
      </c>
      <c r="C8470">
        <v>-0.54334370905296758</v>
      </c>
    </row>
    <row r="8471" spans="1:3" x14ac:dyDescent="0.25">
      <c r="A8471">
        <v>8438</v>
      </c>
      <c r="B8471">
        <v>4.2266817571865669</v>
      </c>
      <c r="C8471">
        <v>-0.73017419618656687</v>
      </c>
    </row>
    <row r="8472" spans="1:3" x14ac:dyDescent="0.25">
      <c r="A8472">
        <v>8439</v>
      </c>
      <c r="B8472">
        <v>3.7915288056266849</v>
      </c>
      <c r="C8472">
        <v>-0.42423297562668472</v>
      </c>
    </row>
    <row r="8473" spans="1:3" x14ac:dyDescent="0.25">
      <c r="A8473">
        <v>8440</v>
      </c>
      <c r="B8473">
        <v>3.1977703528109251</v>
      </c>
      <c r="C8473">
        <v>-0.15324791481092515</v>
      </c>
    </row>
    <row r="8474" spans="1:3" x14ac:dyDescent="0.25">
      <c r="A8474">
        <v>8441</v>
      </c>
      <c r="B8474">
        <v>2.9735077522345126</v>
      </c>
      <c r="C8474">
        <v>7.1014685765487418E-2</v>
      </c>
    </row>
    <row r="8475" spans="1:3" x14ac:dyDescent="0.25">
      <c r="A8475">
        <v>8442</v>
      </c>
      <c r="B8475">
        <v>4.1879435198051365</v>
      </c>
      <c r="C8475">
        <v>-0.6615829948051366</v>
      </c>
    </row>
    <row r="8476" spans="1:3" x14ac:dyDescent="0.25">
      <c r="A8476">
        <v>8443</v>
      </c>
      <c r="B8476">
        <v>3.9173512333556455</v>
      </c>
      <c r="C8476">
        <v>-0.48336402935564537</v>
      </c>
    </row>
    <row r="8477" spans="1:3" x14ac:dyDescent="0.25">
      <c r="A8477">
        <v>8444</v>
      </c>
      <c r="B8477">
        <v>3.2967039803877634</v>
      </c>
      <c r="C8477">
        <v>-7.7828155387763331E-2</v>
      </c>
    </row>
    <row r="8478" spans="1:3" x14ac:dyDescent="0.25">
      <c r="A8478">
        <v>8445</v>
      </c>
      <c r="B8478">
        <v>3.2778490220516283</v>
      </c>
      <c r="C8478">
        <v>-0.1423548060516282</v>
      </c>
    </row>
    <row r="8479" spans="1:3" x14ac:dyDescent="0.25">
      <c r="A8479">
        <v>8446</v>
      </c>
      <c r="B8479">
        <v>2.9343225577464986</v>
      </c>
      <c r="C8479">
        <v>0.11019988025350136</v>
      </c>
    </row>
    <row r="8480" spans="1:3" x14ac:dyDescent="0.25">
      <c r="A8480">
        <v>8447</v>
      </c>
      <c r="B8480">
        <v>3.194996763843843</v>
      </c>
      <c r="C8480">
        <v>2.3879061156157011E-2</v>
      </c>
    </row>
    <row r="8481" spans="1:3" x14ac:dyDescent="0.25">
      <c r="A8481">
        <v>8448</v>
      </c>
      <c r="B8481">
        <v>3.3344785873111564</v>
      </c>
      <c r="C8481">
        <v>-0.15642475731115635</v>
      </c>
    </row>
    <row r="8482" spans="1:3" x14ac:dyDescent="0.25">
      <c r="A8482">
        <v>8449</v>
      </c>
      <c r="B8482">
        <v>3.4503378380977252</v>
      </c>
      <c r="C8482">
        <v>-0.15450097209772506</v>
      </c>
    </row>
    <row r="8483" spans="1:3" x14ac:dyDescent="0.25">
      <c r="A8483">
        <v>8450</v>
      </c>
      <c r="B8483">
        <v>2.9878779885999682</v>
      </c>
      <c r="C8483">
        <v>5.6644449400031771E-2</v>
      </c>
    </row>
    <row r="8484" spans="1:3" x14ac:dyDescent="0.25">
      <c r="A8484">
        <v>8451</v>
      </c>
      <c r="B8484">
        <v>3.5638938836482263</v>
      </c>
      <c r="C8484">
        <v>-0.2680570176482262</v>
      </c>
    </row>
    <row r="8485" spans="1:3" x14ac:dyDescent="0.25">
      <c r="A8485">
        <v>8452</v>
      </c>
      <c r="B8485">
        <v>3.067879510120016</v>
      </c>
      <c r="C8485">
        <v>6.7614705879984083E-2</v>
      </c>
    </row>
    <row r="8486" spans="1:3" x14ac:dyDescent="0.25">
      <c r="A8486">
        <v>8453</v>
      </c>
      <c r="B8486">
        <v>3.2052610145028781</v>
      </c>
      <c r="C8486">
        <v>-0.16073857650287815</v>
      </c>
    </row>
    <row r="8487" spans="1:3" x14ac:dyDescent="0.25">
      <c r="A8487">
        <v>8454</v>
      </c>
      <c r="B8487">
        <v>3.695319292017734</v>
      </c>
      <c r="C8487">
        <v>-0.43722275401773381</v>
      </c>
    </row>
    <row r="8488" spans="1:3" x14ac:dyDescent="0.25">
      <c r="A8488">
        <v>8455</v>
      </c>
      <c r="B8488">
        <v>3.722882074027082</v>
      </c>
      <c r="C8488">
        <v>-0.39067756402708209</v>
      </c>
    </row>
    <row r="8489" spans="1:3" x14ac:dyDescent="0.25">
      <c r="A8489">
        <v>8456</v>
      </c>
      <c r="B8489">
        <v>3.7639003416818073</v>
      </c>
      <c r="C8489">
        <v>-0.36270295968180744</v>
      </c>
    </row>
    <row r="8490" spans="1:3" x14ac:dyDescent="0.25">
      <c r="A8490">
        <v>8457</v>
      </c>
      <c r="B8490">
        <v>3.713349462884532</v>
      </c>
      <c r="C8490">
        <v>-0.49447363788453202</v>
      </c>
    </row>
    <row r="8491" spans="1:3" x14ac:dyDescent="0.25">
      <c r="A8491">
        <v>8458</v>
      </c>
      <c r="B8491">
        <v>3.2755507188375543</v>
      </c>
      <c r="C8491">
        <v>-0.18450826583755431</v>
      </c>
    </row>
    <row r="8492" spans="1:3" x14ac:dyDescent="0.25">
      <c r="A8492">
        <v>8459</v>
      </c>
      <c r="B8492">
        <v>3.7606572152735964</v>
      </c>
      <c r="C8492">
        <v>-0.42845270527359647</v>
      </c>
    </row>
    <row r="8493" spans="1:3" x14ac:dyDescent="0.25">
      <c r="A8493">
        <v>8460</v>
      </c>
      <c r="B8493">
        <v>2.891798852688535</v>
      </c>
      <c r="C8493">
        <v>-1.4270946885348579E-3</v>
      </c>
    </row>
    <row r="8494" spans="1:3" x14ac:dyDescent="0.25">
      <c r="A8494">
        <v>8461</v>
      </c>
      <c r="B8494">
        <v>3.6902609772628225</v>
      </c>
      <c r="C8494">
        <v>-0.3944241112628224</v>
      </c>
    </row>
    <row r="8495" spans="1:3" x14ac:dyDescent="0.25">
      <c r="A8495">
        <v>8462</v>
      </c>
      <c r="B8495">
        <v>3.5758633198386471</v>
      </c>
      <c r="C8495">
        <v>-0.44036910383864702</v>
      </c>
    </row>
    <row r="8496" spans="1:3" x14ac:dyDescent="0.25">
      <c r="A8496">
        <v>8463</v>
      </c>
      <c r="B8496">
        <v>2.3135647335796383</v>
      </c>
      <c r="C8496">
        <v>0.17134191642036178</v>
      </c>
    </row>
    <row r="8497" spans="1:3" x14ac:dyDescent="0.25">
      <c r="A8497">
        <v>8464</v>
      </c>
      <c r="B8497">
        <v>2.294902791427242</v>
      </c>
      <c r="C8497">
        <v>0.53831055257275784</v>
      </c>
    </row>
    <row r="8498" spans="1:3" x14ac:dyDescent="0.25">
      <c r="A8498">
        <v>8465</v>
      </c>
      <c r="B8498">
        <v>2.8139083731758801</v>
      </c>
      <c r="C8498">
        <v>0.13053060582412002</v>
      </c>
    </row>
    <row r="8499" spans="1:3" x14ac:dyDescent="0.25">
      <c r="A8499">
        <v>8466</v>
      </c>
      <c r="B8499">
        <v>3.3280259883152095</v>
      </c>
      <c r="C8499">
        <v>-0.3322937143152096</v>
      </c>
    </row>
    <row r="8500" spans="1:3" x14ac:dyDescent="0.25">
      <c r="A8500">
        <v>8467</v>
      </c>
      <c r="B8500">
        <v>2.8818050493945409</v>
      </c>
      <c r="C8500">
        <v>6.2633929605459215E-2</v>
      </c>
    </row>
    <row r="8501" spans="1:3" x14ac:dyDescent="0.25">
      <c r="A8501">
        <v>8468</v>
      </c>
      <c r="B8501">
        <v>3.2854074426345536</v>
      </c>
      <c r="C8501">
        <v>-2.7310904634553435E-2</v>
      </c>
    </row>
    <row r="8502" spans="1:3" x14ac:dyDescent="0.25">
      <c r="A8502">
        <v>8469</v>
      </c>
      <c r="B8502">
        <v>2.7906602604528432</v>
      </c>
      <c r="C8502">
        <v>-1.807153845284315E-2</v>
      </c>
    </row>
    <row r="8503" spans="1:3" x14ac:dyDescent="0.25">
      <c r="A8503">
        <v>8470</v>
      </c>
      <c r="B8503">
        <v>3.6931673257336586</v>
      </c>
      <c r="C8503">
        <v>-0.36096281573365863</v>
      </c>
    </row>
    <row r="8504" spans="1:3" x14ac:dyDescent="0.25">
      <c r="A8504">
        <v>8471</v>
      </c>
      <c r="B8504">
        <v>3.2038122880096069</v>
      </c>
      <c r="C8504">
        <v>-2.5758458009606855E-2</v>
      </c>
    </row>
    <row r="8505" spans="1:3" x14ac:dyDescent="0.25">
      <c r="A8505">
        <v>8472</v>
      </c>
      <c r="B8505">
        <v>3.2285178446731013</v>
      </c>
      <c r="C8505">
        <v>-9.3023628673101211E-2</v>
      </c>
    </row>
    <row r="8506" spans="1:3" x14ac:dyDescent="0.25">
      <c r="A8506">
        <v>8473</v>
      </c>
      <c r="B8506">
        <v>2.269372559940805</v>
      </c>
      <c r="C8506">
        <v>0.2155340900591951</v>
      </c>
    </row>
    <row r="8507" spans="1:3" x14ac:dyDescent="0.25">
      <c r="A8507">
        <v>8474</v>
      </c>
      <c r="B8507">
        <v>2.5021924679006924</v>
      </c>
      <c r="C8507">
        <v>0.27039625409930768</v>
      </c>
    </row>
    <row r="8508" spans="1:3" x14ac:dyDescent="0.25">
      <c r="A8508">
        <v>8475</v>
      </c>
      <c r="B8508">
        <v>2.7243295235939158</v>
      </c>
      <c r="C8508">
        <v>-1.6279322593915957E-2</v>
      </c>
    </row>
    <row r="8509" spans="1:3" x14ac:dyDescent="0.25">
      <c r="A8509">
        <v>8476</v>
      </c>
      <c r="B8509">
        <v>2.3358883229698004</v>
      </c>
      <c r="C8509">
        <v>0.22906103403019973</v>
      </c>
    </row>
    <row r="8510" spans="1:3" x14ac:dyDescent="0.25">
      <c r="A8510">
        <v>8477</v>
      </c>
      <c r="B8510">
        <v>2.279643394408557</v>
      </c>
      <c r="C8510">
        <v>0.55356994959144279</v>
      </c>
    </row>
    <row r="8511" spans="1:3" x14ac:dyDescent="0.25">
      <c r="A8511">
        <v>8478</v>
      </c>
      <c r="B8511">
        <v>2.7945927093658729</v>
      </c>
      <c r="C8511">
        <v>3.8620634634126905E-2</v>
      </c>
    </row>
    <row r="8512" spans="1:3" x14ac:dyDescent="0.25">
      <c r="A8512">
        <v>8479</v>
      </c>
      <c r="B8512">
        <v>2.9294752607368033</v>
      </c>
      <c r="C8512">
        <v>1.4963718263196757E-2</v>
      </c>
    </row>
    <row r="8513" spans="1:3" x14ac:dyDescent="0.25">
      <c r="A8513">
        <v>8480</v>
      </c>
      <c r="B8513">
        <v>2.9174650930330484</v>
      </c>
      <c r="C8513">
        <v>2.6973885966951716E-2</v>
      </c>
    </row>
    <row r="8514" spans="1:3" x14ac:dyDescent="0.25">
      <c r="A8514">
        <v>8481</v>
      </c>
      <c r="B8514">
        <v>3.028305799547248</v>
      </c>
      <c r="C8514">
        <v>-0.19509245554724819</v>
      </c>
    </row>
    <row r="8515" spans="1:3" x14ac:dyDescent="0.25">
      <c r="A8515">
        <v>8482</v>
      </c>
      <c r="B8515">
        <v>2.5146492083213459</v>
      </c>
      <c r="C8515">
        <v>5.0300148678654288E-2</v>
      </c>
    </row>
    <row r="8516" spans="1:3" x14ac:dyDescent="0.25">
      <c r="A8516">
        <v>8483</v>
      </c>
      <c r="B8516">
        <v>2.690979835999713</v>
      </c>
      <c r="C8516">
        <v>0.25345914300028705</v>
      </c>
    </row>
    <row r="8517" spans="1:3" x14ac:dyDescent="0.25">
      <c r="A8517">
        <v>8484</v>
      </c>
      <c r="B8517">
        <v>2.6799970247326077</v>
      </c>
      <c r="C8517">
        <v>9.2591697267392359E-2</v>
      </c>
    </row>
    <row r="8518" spans="1:3" x14ac:dyDescent="0.25">
      <c r="A8518">
        <v>8485</v>
      </c>
      <c r="B8518">
        <v>2.326246300942179</v>
      </c>
      <c r="C8518">
        <v>0.44634242105782107</v>
      </c>
    </row>
    <row r="8519" spans="1:3" x14ac:dyDescent="0.25">
      <c r="A8519">
        <v>8486</v>
      </c>
      <c r="B8519">
        <v>3.0494103653877307</v>
      </c>
      <c r="C8519">
        <v>-5.3678091387730831E-2</v>
      </c>
    </row>
    <row r="8520" spans="1:3" x14ac:dyDescent="0.25">
      <c r="A8520">
        <v>8487</v>
      </c>
      <c r="B8520">
        <v>2.9810615799403823</v>
      </c>
      <c r="C8520">
        <v>-3.6622600940382277E-2</v>
      </c>
    </row>
    <row r="8521" spans="1:3" x14ac:dyDescent="0.25">
      <c r="A8521">
        <v>8488</v>
      </c>
      <c r="B8521">
        <v>3.0704083025869942</v>
      </c>
      <c r="C8521">
        <v>2.0634150413005869E-2</v>
      </c>
    </row>
    <row r="8522" spans="1:3" x14ac:dyDescent="0.25">
      <c r="A8522">
        <v>8489</v>
      </c>
      <c r="B8522">
        <v>3.6994699590978741</v>
      </c>
      <c r="C8522">
        <v>-0.44137342109787392</v>
      </c>
    </row>
    <row r="8523" spans="1:3" x14ac:dyDescent="0.25">
      <c r="A8523">
        <v>8490</v>
      </c>
      <c r="B8523">
        <v>2.6492593883482285</v>
      </c>
      <c r="C8523">
        <v>0.29517959065177157</v>
      </c>
    </row>
    <row r="8524" spans="1:3" x14ac:dyDescent="0.25">
      <c r="A8524">
        <v>8491</v>
      </c>
      <c r="B8524">
        <v>3.2686302147762674</v>
      </c>
      <c r="C8524">
        <v>-0.2728979407762675</v>
      </c>
    </row>
    <row r="8525" spans="1:3" x14ac:dyDescent="0.25">
      <c r="A8525">
        <v>8492</v>
      </c>
      <c r="B8525">
        <v>2.3510816740491332</v>
      </c>
      <c r="C8525">
        <v>0.35696852695086667</v>
      </c>
    </row>
    <row r="8526" spans="1:3" x14ac:dyDescent="0.25">
      <c r="A8526">
        <v>8493</v>
      </c>
      <c r="B8526">
        <v>2.7038634687299172</v>
      </c>
      <c r="C8526">
        <v>-6.4806138729917251E-2</v>
      </c>
    </row>
    <row r="8527" spans="1:3" x14ac:dyDescent="0.25">
      <c r="A8527">
        <v>8494</v>
      </c>
      <c r="B8527">
        <v>2.6313220411966296</v>
      </c>
      <c r="C8527">
        <v>7.6728159803370222E-2</v>
      </c>
    </row>
    <row r="8528" spans="1:3" x14ac:dyDescent="0.25">
      <c r="A8528">
        <v>8495</v>
      </c>
      <c r="B8528">
        <v>2.4475931149079471</v>
      </c>
      <c r="C8528">
        <v>0.26045708609205276</v>
      </c>
    </row>
    <row r="8529" spans="1:3" x14ac:dyDescent="0.25">
      <c r="A8529">
        <v>8496</v>
      </c>
      <c r="B8529">
        <v>2.0141198896855617</v>
      </c>
      <c r="C8529">
        <v>0.47078676031443845</v>
      </c>
    </row>
    <row r="8530" spans="1:3" x14ac:dyDescent="0.25">
      <c r="A8530">
        <v>8497</v>
      </c>
      <c r="B8530">
        <v>2.6337977597576581</v>
      </c>
      <c r="C8530">
        <v>0.138790962242342</v>
      </c>
    </row>
    <row r="8531" spans="1:3" x14ac:dyDescent="0.25">
      <c r="A8531">
        <v>8498</v>
      </c>
      <c r="B8531">
        <v>2.3745201165349452</v>
      </c>
      <c r="C8531">
        <v>0.26453721346505477</v>
      </c>
    </row>
    <row r="8532" spans="1:3" x14ac:dyDescent="0.25">
      <c r="A8532">
        <v>8499</v>
      </c>
      <c r="B8532">
        <v>2.1717813063134801</v>
      </c>
      <c r="C8532">
        <v>0.39316805068652005</v>
      </c>
    </row>
    <row r="8533" spans="1:3" x14ac:dyDescent="0.25">
      <c r="A8533">
        <v>8500</v>
      </c>
      <c r="B8533">
        <v>2.2867985083196176</v>
      </c>
      <c r="C8533">
        <v>0.27815084868038253</v>
      </c>
    </row>
    <row r="8534" spans="1:3" x14ac:dyDescent="0.25">
      <c r="A8534">
        <v>8501</v>
      </c>
      <c r="B8534">
        <v>2.4401452004755919</v>
      </c>
      <c r="C8534">
        <v>0.19891212952440807</v>
      </c>
    </row>
    <row r="8535" spans="1:3" x14ac:dyDescent="0.25">
      <c r="A8535">
        <v>8502</v>
      </c>
      <c r="B8535">
        <v>2.0320310502163674</v>
      </c>
      <c r="C8535">
        <v>0.27055404278363238</v>
      </c>
    </row>
    <row r="8536" spans="1:3" x14ac:dyDescent="0.25">
      <c r="A8536">
        <v>8503</v>
      </c>
      <c r="B8536">
        <v>2.2722328053268526</v>
      </c>
      <c r="C8536">
        <v>0.29271655167314758</v>
      </c>
    </row>
    <row r="8537" spans="1:3" x14ac:dyDescent="0.25">
      <c r="A8537">
        <v>8504</v>
      </c>
      <c r="B8537">
        <v>1.9992044392166941</v>
      </c>
      <c r="C8537">
        <v>-0.20744497021669406</v>
      </c>
    </row>
    <row r="8538" spans="1:3" x14ac:dyDescent="0.25">
      <c r="A8538">
        <v>8505</v>
      </c>
      <c r="B8538">
        <v>2.6621810665213936</v>
      </c>
      <c r="C8538">
        <v>0.28225791247860643</v>
      </c>
    </row>
    <row r="8539" spans="1:3" x14ac:dyDescent="0.25">
      <c r="A8539">
        <v>8506</v>
      </c>
      <c r="B8539">
        <v>2.0639231359631021</v>
      </c>
      <c r="C8539">
        <v>0.50102622103689809</v>
      </c>
    </row>
    <row r="8540" spans="1:3" x14ac:dyDescent="0.25">
      <c r="A8540">
        <v>8507</v>
      </c>
      <c r="B8540">
        <v>1.6928859971572943</v>
      </c>
      <c r="C8540">
        <v>0.70500927584270578</v>
      </c>
    </row>
    <row r="8541" spans="1:3" x14ac:dyDescent="0.25">
      <c r="A8541">
        <v>8508</v>
      </c>
      <c r="B8541">
        <v>3.2286110633805012</v>
      </c>
      <c r="C8541">
        <v>-5.055723338050111E-2</v>
      </c>
    </row>
    <row r="8542" spans="1:3" x14ac:dyDescent="0.25">
      <c r="A8542">
        <v>8509</v>
      </c>
      <c r="B8542">
        <v>2.0560283509465127</v>
      </c>
      <c r="C8542">
        <v>0.4288782990534874</v>
      </c>
    </row>
    <row r="8543" spans="1:3" x14ac:dyDescent="0.25">
      <c r="A8543">
        <v>8510</v>
      </c>
      <c r="B8543">
        <v>1.8215739054517777</v>
      </c>
      <c r="C8543">
        <v>0.25786763654822242</v>
      </c>
    </row>
    <row r="8544" spans="1:3" x14ac:dyDescent="0.25">
      <c r="A8544">
        <v>8511</v>
      </c>
      <c r="B8544">
        <v>2.9758550850914411</v>
      </c>
      <c r="C8544">
        <v>1.9877188908558718E-2</v>
      </c>
    </row>
    <row r="8545" spans="1:3" x14ac:dyDescent="0.25">
      <c r="A8545">
        <v>8512</v>
      </c>
      <c r="B8545">
        <v>2.3970675077375332</v>
      </c>
      <c r="C8545">
        <v>0.31098269326246664</v>
      </c>
    </row>
    <row r="8546" spans="1:3" x14ac:dyDescent="0.25">
      <c r="A8546">
        <v>8513</v>
      </c>
      <c r="B8546">
        <v>2.8461455907007811</v>
      </c>
      <c r="C8546">
        <v>9.8293388299218964E-2</v>
      </c>
    </row>
    <row r="8547" spans="1:3" x14ac:dyDescent="0.25">
      <c r="A8547">
        <v>8514</v>
      </c>
      <c r="B8547">
        <v>2.4293339718702796</v>
      </c>
      <c r="C8547">
        <v>0.34325475012972051</v>
      </c>
    </row>
    <row r="8548" spans="1:3" x14ac:dyDescent="0.25">
      <c r="A8548">
        <v>8515</v>
      </c>
      <c r="B8548">
        <v>2.4709290263864667</v>
      </c>
      <c r="C8548">
        <v>0.2371211746135331</v>
      </c>
    </row>
    <row r="8549" spans="1:3" x14ac:dyDescent="0.25">
      <c r="A8549">
        <v>8516</v>
      </c>
      <c r="B8549">
        <v>2.7211449321781345</v>
      </c>
      <c r="C8549">
        <v>5.1443789821865593E-2</v>
      </c>
    </row>
    <row r="8550" spans="1:3" x14ac:dyDescent="0.25">
      <c r="A8550">
        <v>8517</v>
      </c>
      <c r="B8550">
        <v>2.2350889530300049</v>
      </c>
      <c r="C8550">
        <v>0.16280631996999517</v>
      </c>
    </row>
    <row r="8551" spans="1:3" x14ac:dyDescent="0.25">
      <c r="A8551">
        <v>8518</v>
      </c>
      <c r="B8551">
        <v>2.9788725992447942</v>
      </c>
      <c r="C8551">
        <v>-3.4433620244794128E-2</v>
      </c>
    </row>
    <row r="8552" spans="1:3" x14ac:dyDescent="0.25">
      <c r="A8552">
        <v>8519</v>
      </c>
      <c r="B8552">
        <v>1.8140759464164187</v>
      </c>
      <c r="C8552">
        <v>0.58381932658358138</v>
      </c>
    </row>
    <row r="8553" spans="1:3" x14ac:dyDescent="0.25">
      <c r="A8553">
        <v>8520</v>
      </c>
      <c r="B8553">
        <v>2.8670588088033253</v>
      </c>
      <c r="C8553">
        <v>-9.4470086803325248E-2</v>
      </c>
    </row>
    <row r="8554" spans="1:3" x14ac:dyDescent="0.25">
      <c r="A8554">
        <v>8521</v>
      </c>
      <c r="B8554">
        <v>2.589929330183995</v>
      </c>
      <c r="C8554">
        <v>4.9127999816005019E-2</v>
      </c>
    </row>
    <row r="8555" spans="1:3" x14ac:dyDescent="0.25">
      <c r="A8555">
        <v>8522</v>
      </c>
      <c r="B8555">
        <v>2.3004432587264487</v>
      </c>
      <c r="C8555">
        <v>0.33861407127355125</v>
      </c>
    </row>
    <row r="8556" spans="1:3" x14ac:dyDescent="0.25">
      <c r="A8556">
        <v>8523</v>
      </c>
      <c r="B8556">
        <v>2.0830880679663077</v>
      </c>
      <c r="C8556">
        <v>0.40181858203369236</v>
      </c>
    </row>
    <row r="8557" spans="1:3" x14ac:dyDescent="0.25">
      <c r="A8557">
        <v>8524</v>
      </c>
      <c r="B8557">
        <v>1.888720674418785</v>
      </c>
      <c r="C8557">
        <v>0.19072086758121509</v>
      </c>
    </row>
    <row r="8558" spans="1:3" x14ac:dyDescent="0.25">
      <c r="A8558">
        <v>8525</v>
      </c>
      <c r="B8558">
        <v>2.8695008993338118</v>
      </c>
      <c r="C8558">
        <v>7.4938079666188262E-2</v>
      </c>
    </row>
    <row r="8559" spans="1:3" x14ac:dyDescent="0.25">
      <c r="A8559">
        <v>8526</v>
      </c>
      <c r="B8559">
        <v>1.939176973150383</v>
      </c>
      <c r="C8559">
        <v>0.25804760384961711</v>
      </c>
    </row>
    <row r="8560" spans="1:3" x14ac:dyDescent="0.25">
      <c r="A8560">
        <v>8527</v>
      </c>
      <c r="B8560">
        <v>2.1993242261574726</v>
      </c>
      <c r="C8560">
        <v>0.28558242384252752</v>
      </c>
    </row>
    <row r="8561" spans="1:3" x14ac:dyDescent="0.25">
      <c r="A8561">
        <v>8528</v>
      </c>
      <c r="B8561">
        <v>2.7527725894152293</v>
      </c>
      <c r="C8561">
        <v>0.13759916858477084</v>
      </c>
    </row>
    <row r="8562" spans="1:3" x14ac:dyDescent="0.25">
      <c r="A8562">
        <v>8529</v>
      </c>
      <c r="B8562">
        <v>2.1459089019887809</v>
      </c>
      <c r="C8562">
        <v>0.41904045501121923</v>
      </c>
    </row>
    <row r="8563" spans="1:3" x14ac:dyDescent="0.25">
      <c r="A8563">
        <v>8530</v>
      </c>
      <c r="B8563">
        <v>2.6101561563716156</v>
      </c>
      <c r="C8563">
        <v>0.16243256562838448</v>
      </c>
    </row>
    <row r="8564" spans="1:3" x14ac:dyDescent="0.25">
      <c r="A8564">
        <v>8531</v>
      </c>
      <c r="B8564">
        <v>2.3458873416889348</v>
      </c>
      <c r="C8564">
        <v>0.29316998831106522</v>
      </c>
    </row>
    <row r="8565" spans="1:3" x14ac:dyDescent="0.25">
      <c r="A8565">
        <v>8532</v>
      </c>
      <c r="B8565">
        <v>2.156356795864621</v>
      </c>
      <c r="C8565">
        <v>0.40859256113537912</v>
      </c>
    </row>
    <row r="8566" spans="1:3" x14ac:dyDescent="0.25">
      <c r="A8566">
        <v>8533</v>
      </c>
      <c r="B8566">
        <v>1.993908785609174</v>
      </c>
      <c r="C8566">
        <v>0.4039864873908261</v>
      </c>
    </row>
    <row r="8567" spans="1:3" x14ac:dyDescent="0.25">
      <c r="A8567">
        <v>8534</v>
      </c>
      <c r="B8567">
        <v>1.6168874898529837</v>
      </c>
      <c r="C8567">
        <v>0.58033708714701637</v>
      </c>
    </row>
    <row r="8568" spans="1:3" x14ac:dyDescent="0.25">
      <c r="A8568">
        <v>8535</v>
      </c>
      <c r="B8568">
        <v>2.5789256725793916</v>
      </c>
      <c r="C8568">
        <v>0.19366304942060841</v>
      </c>
    </row>
    <row r="8569" spans="1:3" x14ac:dyDescent="0.25">
      <c r="A8569">
        <v>8536</v>
      </c>
      <c r="B8569">
        <v>2.275638892721306</v>
      </c>
      <c r="C8569">
        <v>0.36341843727869394</v>
      </c>
    </row>
    <row r="8570" spans="1:3" x14ac:dyDescent="0.25">
      <c r="A8570">
        <v>8537</v>
      </c>
      <c r="B8570">
        <v>1.5692743733918897</v>
      </c>
      <c r="C8570">
        <v>0.37663577560811023</v>
      </c>
    </row>
    <row r="8571" spans="1:3" x14ac:dyDescent="0.25">
      <c r="A8571">
        <v>8538</v>
      </c>
      <c r="B8571">
        <v>1.6986913295584605</v>
      </c>
      <c r="C8571">
        <v>0.69920394344153958</v>
      </c>
    </row>
    <row r="8572" spans="1:3" x14ac:dyDescent="0.25">
      <c r="A8572">
        <v>8539</v>
      </c>
      <c r="B8572">
        <v>2.2678466595616551</v>
      </c>
      <c r="C8572">
        <v>0.13004861343834495</v>
      </c>
    </row>
    <row r="8573" spans="1:3" x14ac:dyDescent="0.25">
      <c r="A8573">
        <v>8540</v>
      </c>
      <c r="B8573">
        <v>1.6990667656978997</v>
      </c>
      <c r="C8573">
        <v>0.49815781130210035</v>
      </c>
    </row>
    <row r="8574" spans="1:3" x14ac:dyDescent="0.25">
      <c r="A8574">
        <v>8541</v>
      </c>
      <c r="B8574">
        <v>2.1450505773654154</v>
      </c>
      <c r="C8574">
        <v>0.25284469563458467</v>
      </c>
    </row>
    <row r="8575" spans="1:3" x14ac:dyDescent="0.25">
      <c r="A8575">
        <v>8542</v>
      </c>
      <c r="B8575">
        <v>2.3063921148638369</v>
      </c>
      <c r="C8575">
        <v>9.1503158136163165E-2</v>
      </c>
    </row>
    <row r="8576" spans="1:3" x14ac:dyDescent="0.25">
      <c r="A8576">
        <v>8543</v>
      </c>
      <c r="B8576">
        <v>1.7660019001245515</v>
      </c>
      <c r="C8576">
        <v>0.31343964187544859</v>
      </c>
    </row>
    <row r="8577" spans="1:3" x14ac:dyDescent="0.25">
      <c r="A8577">
        <v>8544</v>
      </c>
      <c r="B8577">
        <v>2.2518593978918471</v>
      </c>
      <c r="C8577">
        <v>5.0725695108152724E-2</v>
      </c>
    </row>
    <row r="8578" spans="1:3" x14ac:dyDescent="0.25">
      <c r="A8578">
        <v>8545</v>
      </c>
      <c r="B8578">
        <v>2.64963373880886</v>
      </c>
      <c r="C8578">
        <v>0.12295498319114007</v>
      </c>
    </row>
    <row r="8579" spans="1:3" x14ac:dyDescent="0.25">
      <c r="A8579">
        <v>8546</v>
      </c>
      <c r="B8579">
        <v>2.1395529211953099</v>
      </c>
      <c r="C8579">
        <v>-6.0111379195309844E-2</v>
      </c>
    </row>
    <row r="8580" spans="1:3" x14ac:dyDescent="0.25">
      <c r="A8580">
        <v>8547</v>
      </c>
      <c r="B8580">
        <v>2.6606570011414576</v>
      </c>
      <c r="C8580">
        <v>-2.1599671141457666E-2</v>
      </c>
    </row>
    <row r="8581" spans="1:3" x14ac:dyDescent="0.25">
      <c r="A8581">
        <v>8548</v>
      </c>
      <c r="B8581">
        <v>1.8774651388128871</v>
      </c>
      <c r="C8581">
        <v>0.20197640318711296</v>
      </c>
    </row>
    <row r="8582" spans="1:3" x14ac:dyDescent="0.25">
      <c r="A8582">
        <v>8549</v>
      </c>
      <c r="B8582">
        <v>2.0792881204803511</v>
      </c>
      <c r="C8582">
        <v>0.318607152519649</v>
      </c>
    </row>
    <row r="8583" spans="1:3" x14ac:dyDescent="0.25">
      <c r="A8583">
        <v>8550</v>
      </c>
      <c r="B8583">
        <v>1.8596509816063953</v>
      </c>
      <c r="C8583">
        <v>0.33757359539360476</v>
      </c>
    </row>
    <row r="8584" spans="1:3" x14ac:dyDescent="0.25">
      <c r="A8584">
        <v>8551</v>
      </c>
      <c r="B8584">
        <v>2.372991944439411</v>
      </c>
      <c r="C8584">
        <v>0.11191470556058913</v>
      </c>
    </row>
    <row r="8585" spans="1:3" x14ac:dyDescent="0.25">
      <c r="A8585">
        <v>8552</v>
      </c>
      <c r="B8585">
        <v>2.5661558587950637</v>
      </c>
      <c r="C8585">
        <v>-1.2065017950635415E-3</v>
      </c>
    </row>
    <row r="8586" spans="1:3" x14ac:dyDescent="0.25">
      <c r="A8586">
        <v>8553</v>
      </c>
      <c r="B8586">
        <v>1.899283140746469</v>
      </c>
      <c r="C8586">
        <v>0.40330195225353083</v>
      </c>
    </row>
    <row r="8587" spans="1:3" x14ac:dyDescent="0.25">
      <c r="A8587">
        <v>8554</v>
      </c>
      <c r="B8587">
        <v>1.8311563533180069</v>
      </c>
      <c r="C8587">
        <v>0.24828518868199323</v>
      </c>
    </row>
    <row r="8588" spans="1:3" x14ac:dyDescent="0.25">
      <c r="A8588">
        <v>8555</v>
      </c>
      <c r="B8588">
        <v>1.8498490402809291</v>
      </c>
      <c r="C8588">
        <v>0.45273605271907069</v>
      </c>
    </row>
    <row r="8589" spans="1:3" x14ac:dyDescent="0.25">
      <c r="A8589">
        <v>8556</v>
      </c>
      <c r="B8589">
        <v>1.1093623545560498</v>
      </c>
      <c r="C8589">
        <v>0.27693200644395022</v>
      </c>
    </row>
    <row r="8590" spans="1:3" x14ac:dyDescent="0.25">
      <c r="A8590">
        <v>8557</v>
      </c>
      <c r="B8590">
        <v>1.7799934311119632</v>
      </c>
      <c r="C8590">
        <v>0.29944811088803691</v>
      </c>
    </row>
    <row r="8591" spans="1:3" x14ac:dyDescent="0.25">
      <c r="A8591">
        <v>8558</v>
      </c>
      <c r="B8591">
        <v>2.2990906820739943</v>
      </c>
      <c r="C8591">
        <v>0.18581596792600585</v>
      </c>
    </row>
    <row r="8592" spans="1:3" x14ac:dyDescent="0.25">
      <c r="A8592">
        <v>8559</v>
      </c>
      <c r="B8592">
        <v>2.2716823752969857</v>
      </c>
      <c r="C8592">
        <v>0.21322427470301442</v>
      </c>
    </row>
    <row r="8593" spans="1:3" x14ac:dyDescent="0.25">
      <c r="A8593">
        <v>8560</v>
      </c>
      <c r="B8593">
        <v>1.8407625957054941</v>
      </c>
      <c r="C8593">
        <v>0.35646198129450601</v>
      </c>
    </row>
    <row r="8594" spans="1:3" x14ac:dyDescent="0.25">
      <c r="A8594">
        <v>8561</v>
      </c>
      <c r="B8594">
        <v>1.5677825333839628</v>
      </c>
      <c r="C8594">
        <v>0.5116590086160373</v>
      </c>
    </row>
    <row r="8595" spans="1:3" x14ac:dyDescent="0.25">
      <c r="A8595">
        <v>8562</v>
      </c>
      <c r="B8595">
        <v>1.4320937818243478</v>
      </c>
      <c r="C8595">
        <v>0.35966568717565228</v>
      </c>
    </row>
    <row r="8596" spans="1:3" x14ac:dyDescent="0.25">
      <c r="A8596">
        <v>8563</v>
      </c>
      <c r="B8596">
        <v>1.7415463900318731</v>
      </c>
      <c r="C8596">
        <v>0.56103870296812675</v>
      </c>
    </row>
    <row r="8597" spans="1:3" x14ac:dyDescent="0.25">
      <c r="A8597">
        <v>8564</v>
      </c>
      <c r="B8597">
        <v>2.0381321338686793</v>
      </c>
      <c r="C8597">
        <v>4.1309408131320779E-2</v>
      </c>
    </row>
    <row r="8598" spans="1:3" x14ac:dyDescent="0.25">
      <c r="A8598">
        <v>8565</v>
      </c>
      <c r="B8598">
        <v>2.8464089899544827</v>
      </c>
      <c r="C8598">
        <v>-0.13835878895448284</v>
      </c>
    </row>
    <row r="8599" spans="1:3" x14ac:dyDescent="0.25">
      <c r="A8599">
        <v>8566</v>
      </c>
      <c r="B8599">
        <v>2.8058497094722497</v>
      </c>
      <c r="C8599">
        <v>2.7363634527750147E-2</v>
      </c>
    </row>
    <row r="8600" spans="1:3" x14ac:dyDescent="0.25">
      <c r="A8600">
        <v>8567</v>
      </c>
      <c r="B8600">
        <v>1.7317869896803706</v>
      </c>
      <c r="C8600">
        <v>0.3476545523196295</v>
      </c>
    </row>
    <row r="8601" spans="1:3" x14ac:dyDescent="0.25">
      <c r="A8601">
        <v>8568</v>
      </c>
      <c r="B8601">
        <v>1.5080055839673105</v>
      </c>
      <c r="C8601">
        <v>0.57143595803268954</v>
      </c>
    </row>
    <row r="8602" spans="1:3" x14ac:dyDescent="0.25">
      <c r="A8602">
        <v>8569</v>
      </c>
      <c r="B8602">
        <v>1.3959756934120711</v>
      </c>
      <c r="C8602">
        <v>0.54993445558792886</v>
      </c>
    </row>
    <row r="8603" spans="1:3" x14ac:dyDescent="0.25">
      <c r="A8603">
        <v>8570</v>
      </c>
      <c r="B8603">
        <v>2.755210832660004</v>
      </c>
      <c r="C8603">
        <v>1.7377889339996067E-2</v>
      </c>
    </row>
    <row r="8604" spans="1:3" x14ac:dyDescent="0.25">
      <c r="A8604">
        <v>8571</v>
      </c>
      <c r="B8604">
        <v>2.4733442029678128</v>
      </c>
      <c r="C8604">
        <v>-7.5448929967812717E-2</v>
      </c>
    </row>
    <row r="8605" spans="1:3" x14ac:dyDescent="0.25">
      <c r="A8605">
        <v>8572</v>
      </c>
      <c r="B8605">
        <v>2.0820567968070787</v>
      </c>
      <c r="C8605">
        <v>0.22052829619292114</v>
      </c>
    </row>
    <row r="8606" spans="1:3" x14ac:dyDescent="0.25">
      <c r="A8606">
        <v>8573</v>
      </c>
      <c r="B8606">
        <v>1.6320256305489003</v>
      </c>
      <c r="C8606">
        <v>0.31388451845109966</v>
      </c>
    </row>
    <row r="8607" spans="1:3" x14ac:dyDescent="0.25">
      <c r="A8607">
        <v>8574</v>
      </c>
      <c r="B8607">
        <v>2.0011474462888694</v>
      </c>
      <c r="C8607">
        <v>7.8294095711130662E-2</v>
      </c>
    </row>
    <row r="8608" spans="1:3" x14ac:dyDescent="0.25">
      <c r="A8608">
        <v>8575</v>
      </c>
      <c r="B8608">
        <v>1.480573882555096</v>
      </c>
      <c r="C8608">
        <v>0.31118558644490402</v>
      </c>
    </row>
    <row r="8609" spans="1:3" x14ac:dyDescent="0.25">
      <c r="A8609">
        <v>8576</v>
      </c>
      <c r="B8609">
        <v>1.6726451220982348</v>
      </c>
      <c r="C8609">
        <v>0.52457945490176527</v>
      </c>
    </row>
    <row r="8610" spans="1:3" x14ac:dyDescent="0.25">
      <c r="A8610">
        <v>8577</v>
      </c>
      <c r="B8610">
        <v>1.7039318260242766</v>
      </c>
      <c r="C8610">
        <v>0.49329275097572345</v>
      </c>
    </row>
    <row r="8611" spans="1:3" x14ac:dyDescent="0.25">
      <c r="A8611">
        <v>8578</v>
      </c>
      <c r="B8611">
        <v>1.4221536089120319</v>
      </c>
      <c r="C8611">
        <v>0.65728793308796818</v>
      </c>
    </row>
    <row r="8612" spans="1:3" x14ac:dyDescent="0.25">
      <c r="A8612">
        <v>8579</v>
      </c>
      <c r="B8612">
        <v>1.9305489126365298</v>
      </c>
      <c r="C8612">
        <v>0.14889262936347025</v>
      </c>
    </row>
    <row r="8613" spans="1:3" x14ac:dyDescent="0.25">
      <c r="A8613">
        <v>8580</v>
      </c>
      <c r="B8613">
        <v>1.6674780607278255</v>
      </c>
      <c r="C8613">
        <v>0.1242814082721746</v>
      </c>
    </row>
    <row r="8614" spans="1:3" x14ac:dyDescent="0.25">
      <c r="A8614">
        <v>8581</v>
      </c>
      <c r="B8614">
        <v>2.3814735925410844</v>
      </c>
      <c r="C8614">
        <v>0.25758373745891561</v>
      </c>
    </row>
    <row r="8615" spans="1:3" x14ac:dyDescent="0.25">
      <c r="A8615">
        <v>8582</v>
      </c>
      <c r="B8615">
        <v>1.8096703564187653</v>
      </c>
      <c r="C8615">
        <v>0.49291473658123452</v>
      </c>
    </row>
    <row r="8616" spans="1:3" x14ac:dyDescent="0.25">
      <c r="A8616">
        <v>8583</v>
      </c>
      <c r="B8616">
        <v>2.1377943867301488</v>
      </c>
      <c r="C8616">
        <v>0.16479070626985104</v>
      </c>
    </row>
    <row r="8617" spans="1:3" x14ac:dyDescent="0.25">
      <c r="A8617">
        <v>8584</v>
      </c>
      <c r="B8617">
        <v>1.3563694236762125</v>
      </c>
      <c r="C8617">
        <v>0.43539004532378756</v>
      </c>
    </row>
    <row r="8618" spans="1:3" x14ac:dyDescent="0.25">
      <c r="A8618">
        <v>8585</v>
      </c>
      <c r="B8618">
        <v>1.5907394084661763</v>
      </c>
      <c r="C8618">
        <v>0.35517074053382358</v>
      </c>
    </row>
    <row r="8619" spans="1:3" x14ac:dyDescent="0.25">
      <c r="A8619">
        <v>8586</v>
      </c>
      <c r="B8619">
        <v>1.2758900188073667</v>
      </c>
      <c r="C8619">
        <v>0.33354789319263323</v>
      </c>
    </row>
    <row r="8620" spans="1:3" x14ac:dyDescent="0.25">
      <c r="A8620">
        <v>8587</v>
      </c>
      <c r="B8620">
        <v>1.3671121283863323</v>
      </c>
      <c r="C8620">
        <v>1.9182232613667693E-2</v>
      </c>
    </row>
    <row r="8621" spans="1:3" x14ac:dyDescent="0.25">
      <c r="A8621">
        <v>8588</v>
      </c>
      <c r="B8621">
        <v>1.1688567022282215</v>
      </c>
      <c r="C8621">
        <v>0.62290276677177858</v>
      </c>
    </row>
    <row r="8622" spans="1:3" x14ac:dyDescent="0.25">
      <c r="A8622">
        <v>8589</v>
      </c>
      <c r="B8622">
        <v>1.5278463194799872</v>
      </c>
      <c r="C8622">
        <v>0.41806382952001275</v>
      </c>
    </row>
    <row r="8623" spans="1:3" x14ac:dyDescent="0.25">
      <c r="A8623">
        <v>8590</v>
      </c>
      <c r="B8623">
        <v>2.1085818254791384</v>
      </c>
      <c r="C8623">
        <v>0.37632482452086169</v>
      </c>
    </row>
    <row r="8624" spans="1:3" x14ac:dyDescent="0.25">
      <c r="A8624">
        <v>8591</v>
      </c>
      <c r="B8624">
        <v>1.9788276932214537</v>
      </c>
      <c r="C8624">
        <v>0.1006138487785464</v>
      </c>
    </row>
    <row r="8625" spans="1:3" x14ac:dyDescent="0.25">
      <c r="A8625">
        <v>8592</v>
      </c>
      <c r="B8625">
        <v>1.1814187085731924</v>
      </c>
      <c r="C8625">
        <v>0.20487565242680761</v>
      </c>
    </row>
    <row r="8626" spans="1:3" x14ac:dyDescent="0.25">
      <c r="A8626">
        <v>8593</v>
      </c>
      <c r="B8626">
        <v>1.4099647762806859</v>
      </c>
      <c r="C8626">
        <v>0.19947313571931402</v>
      </c>
    </row>
    <row r="8627" spans="1:3" x14ac:dyDescent="0.25">
      <c r="A8627">
        <v>8594</v>
      </c>
      <c r="B8627">
        <v>1.9120806100807932</v>
      </c>
      <c r="C8627">
        <v>0.28514396691920685</v>
      </c>
    </row>
    <row r="8628" spans="1:3" x14ac:dyDescent="0.25">
      <c r="A8628">
        <v>8595</v>
      </c>
      <c r="B8628">
        <v>1.1853533262364273</v>
      </c>
      <c r="C8628">
        <v>0.42408458576357266</v>
      </c>
    </row>
    <row r="8629" spans="1:3" x14ac:dyDescent="0.25">
      <c r="A8629">
        <v>8596</v>
      </c>
      <c r="B8629">
        <v>1.3386132425678363</v>
      </c>
      <c r="C8629">
        <v>-0.24000095356783624</v>
      </c>
    </row>
    <row r="8630" spans="1:3" x14ac:dyDescent="0.25">
      <c r="A8630">
        <v>8597</v>
      </c>
      <c r="B8630">
        <v>1.1429746846270781</v>
      </c>
      <c r="C8630">
        <v>-0.44982750362707813</v>
      </c>
    </row>
    <row r="8631" spans="1:3" x14ac:dyDescent="0.25">
      <c r="A8631">
        <v>8598</v>
      </c>
      <c r="B8631">
        <v>1.0032574955282159</v>
      </c>
      <c r="C8631">
        <v>0.60618041647178411</v>
      </c>
    </row>
    <row r="8632" spans="1:3" x14ac:dyDescent="0.25">
      <c r="A8632">
        <v>8599</v>
      </c>
      <c r="B8632">
        <v>1.8770359163120738</v>
      </c>
      <c r="C8632">
        <v>0.32018866068792629</v>
      </c>
    </row>
    <row r="8633" spans="1:3" x14ac:dyDescent="0.25">
      <c r="A8633">
        <v>8600</v>
      </c>
      <c r="B8633">
        <v>1.4226002773788911</v>
      </c>
      <c r="C8633">
        <v>0.18683763462110892</v>
      </c>
    </row>
    <row r="8634" spans="1:3" x14ac:dyDescent="0.25">
      <c r="A8634">
        <v>8601</v>
      </c>
      <c r="B8634">
        <v>1.6908675362924881</v>
      </c>
      <c r="C8634">
        <v>0.38857400570751199</v>
      </c>
    </row>
    <row r="8635" spans="1:3" x14ac:dyDescent="0.25">
      <c r="A8635">
        <v>8602</v>
      </c>
      <c r="B8635">
        <v>2.1638517120923058</v>
      </c>
      <c r="C8635">
        <v>0.13873338090769405</v>
      </c>
    </row>
    <row r="8636" spans="1:3" x14ac:dyDescent="0.25">
      <c r="A8636">
        <v>8603</v>
      </c>
      <c r="B8636">
        <v>1.0833747565580731</v>
      </c>
      <c r="C8636">
        <v>1.5237532441926938E-2</v>
      </c>
    </row>
    <row r="8637" spans="1:3" x14ac:dyDescent="0.25">
      <c r="A8637">
        <v>8604</v>
      </c>
      <c r="B8637">
        <v>0.68634946642413253</v>
      </c>
      <c r="C8637">
        <v>6.7977145758674196E-3</v>
      </c>
    </row>
    <row r="8638" spans="1:3" x14ac:dyDescent="0.25">
      <c r="A8638">
        <v>8605</v>
      </c>
      <c r="B8638">
        <v>1.164369867942779</v>
      </c>
      <c r="C8638">
        <v>0.62738960105722108</v>
      </c>
    </row>
    <row r="8639" spans="1:3" x14ac:dyDescent="0.25">
      <c r="A8639">
        <v>8606</v>
      </c>
      <c r="B8639">
        <v>2.2218824914297728</v>
      </c>
      <c r="C8639">
        <v>0.17601278157022726</v>
      </c>
    </row>
    <row r="8640" spans="1:3" x14ac:dyDescent="0.25">
      <c r="A8640">
        <v>8607</v>
      </c>
      <c r="B8640">
        <v>1.0885083359869543</v>
      </c>
      <c r="C8640">
        <v>-0.39536115498695434</v>
      </c>
    </row>
    <row r="8641" spans="1:3" x14ac:dyDescent="0.25">
      <c r="A8641">
        <v>8608</v>
      </c>
      <c r="B8641">
        <v>0.88176356197262551</v>
      </c>
      <c r="C8641">
        <v>-0.18861638097262556</v>
      </c>
    </row>
    <row r="8642" spans="1:3" x14ac:dyDescent="0.25">
      <c r="A8642">
        <v>8609</v>
      </c>
      <c r="B8642">
        <v>0.90859586779205725</v>
      </c>
      <c r="C8642">
        <v>0.47769849320794278</v>
      </c>
    </row>
    <row r="8643" spans="1:3" x14ac:dyDescent="0.25">
      <c r="A8643">
        <v>8610</v>
      </c>
      <c r="B8643">
        <v>1.1146493443031225</v>
      </c>
      <c r="C8643">
        <v>-1.6037055303122383E-2</v>
      </c>
    </row>
    <row r="8644" spans="1:3" x14ac:dyDescent="0.25">
      <c r="A8644">
        <v>8611</v>
      </c>
      <c r="B8644">
        <v>1.3990843865875526</v>
      </c>
      <c r="C8644">
        <v>-0.30047209758755256</v>
      </c>
    </row>
    <row r="8645" spans="1:3" x14ac:dyDescent="0.25">
      <c r="A8645">
        <v>8612</v>
      </c>
      <c r="B8645">
        <v>1.2959841126911571</v>
      </c>
      <c r="C8645">
        <v>9.0310248308842933E-2</v>
      </c>
    </row>
    <row r="8646" spans="1:3" x14ac:dyDescent="0.25">
      <c r="A8646">
        <v>8613</v>
      </c>
      <c r="B8646">
        <v>1.1541482228578981</v>
      </c>
      <c r="C8646">
        <v>0.23214613814210194</v>
      </c>
    </row>
    <row r="8647" spans="1:3" x14ac:dyDescent="0.25">
      <c r="A8647">
        <v>8614</v>
      </c>
      <c r="B8647">
        <v>1.7576479343105718</v>
      </c>
      <c r="C8647">
        <v>0.18826221468942816</v>
      </c>
    </row>
    <row r="8648" spans="1:3" x14ac:dyDescent="0.25">
      <c r="A8648">
        <v>8615</v>
      </c>
      <c r="B8648">
        <v>0.7237309554273833</v>
      </c>
      <c r="C8648">
        <v>0.37488133357261677</v>
      </c>
    </row>
    <row r="8649" spans="1:3" x14ac:dyDescent="0.25">
      <c r="A8649">
        <v>8616</v>
      </c>
      <c r="B8649">
        <v>1.4012130320248373</v>
      </c>
      <c r="C8649">
        <v>-0.30260074302483719</v>
      </c>
    </row>
    <row r="8650" spans="1:3" x14ac:dyDescent="0.25">
      <c r="A8650">
        <v>8617</v>
      </c>
      <c r="B8650">
        <v>1.4971753452819363</v>
      </c>
      <c r="C8650">
        <v>0.44873480371806362</v>
      </c>
    </row>
    <row r="8651" spans="1:3" x14ac:dyDescent="0.25">
      <c r="A8651">
        <v>8618</v>
      </c>
      <c r="B8651">
        <v>1.3369027786671634</v>
      </c>
      <c r="C8651">
        <v>0.27253513333283652</v>
      </c>
    </row>
    <row r="8652" spans="1:3" x14ac:dyDescent="0.25">
      <c r="A8652">
        <v>8619</v>
      </c>
      <c r="B8652">
        <v>2.0481576925097005</v>
      </c>
      <c r="C8652">
        <v>3.1283849490299609E-2</v>
      </c>
    </row>
    <row r="8653" spans="1:3" x14ac:dyDescent="0.25">
      <c r="A8653">
        <v>8620</v>
      </c>
      <c r="B8653">
        <v>1.8115257888332461</v>
      </c>
      <c r="C8653">
        <v>0.38569878816675396</v>
      </c>
    </row>
    <row r="8654" spans="1:3" x14ac:dyDescent="0.25">
      <c r="A8654">
        <v>8621</v>
      </c>
      <c r="B8654">
        <v>0.90517316861552122</v>
      </c>
      <c r="C8654">
        <v>-0.21202598761552127</v>
      </c>
    </row>
    <row r="8655" spans="1:3" x14ac:dyDescent="0.25">
      <c r="A8655">
        <v>8622</v>
      </c>
      <c r="B8655">
        <v>1.125871393061014</v>
      </c>
      <c r="C8655">
        <v>0.48356651893898595</v>
      </c>
    </row>
    <row r="8656" spans="1:3" x14ac:dyDescent="0.25">
      <c r="A8656">
        <v>8623</v>
      </c>
      <c r="B8656">
        <v>1.0151593479085783</v>
      </c>
      <c r="C8656">
        <v>-0.32201216690857837</v>
      </c>
    </row>
    <row r="8657" spans="1:3" x14ac:dyDescent="0.25">
      <c r="A8657">
        <v>8624</v>
      </c>
      <c r="B8657">
        <v>1.2936429666279337</v>
      </c>
      <c r="C8657">
        <v>-0.19503067762793358</v>
      </c>
    </row>
    <row r="8658" spans="1:3" x14ac:dyDescent="0.25">
      <c r="A8658">
        <v>8625</v>
      </c>
      <c r="B8658">
        <v>1.2059601795753843</v>
      </c>
      <c r="C8658">
        <v>0.40347773242461571</v>
      </c>
    </row>
    <row r="8659" spans="1:3" x14ac:dyDescent="0.25">
      <c r="A8659">
        <v>8626</v>
      </c>
      <c r="B8659">
        <v>1.5124704706588494</v>
      </c>
      <c r="C8659">
        <v>0.56697107134115066</v>
      </c>
    </row>
    <row r="8660" spans="1:3" x14ac:dyDescent="0.25">
      <c r="A8660">
        <v>8627</v>
      </c>
      <c r="B8660">
        <v>1.0607780517984196</v>
      </c>
      <c r="C8660">
        <v>0.32551630920158048</v>
      </c>
    </row>
    <row r="8661" spans="1:3" x14ac:dyDescent="0.25">
      <c r="A8661">
        <v>8628</v>
      </c>
      <c r="B8661">
        <v>1.2083423708508447</v>
      </c>
      <c r="C8661">
        <v>-0.10973008185084465</v>
      </c>
    </row>
    <row r="8662" spans="1:3" x14ac:dyDescent="0.25">
      <c r="A8662">
        <v>8629</v>
      </c>
      <c r="B8662">
        <v>0.84370841750700754</v>
      </c>
      <c r="C8662">
        <v>0.5425859434929925</v>
      </c>
    </row>
    <row r="8663" spans="1:3" x14ac:dyDescent="0.25">
      <c r="A8663">
        <v>8630</v>
      </c>
      <c r="B8663">
        <v>1.7778639923188917</v>
      </c>
      <c r="C8663">
        <v>0.16804615668110823</v>
      </c>
    </row>
    <row r="8664" spans="1:3" x14ac:dyDescent="0.25">
      <c r="A8664">
        <v>8631</v>
      </c>
      <c r="B8664">
        <v>1.6323031298268316</v>
      </c>
      <c r="C8664">
        <v>0.31360701917316836</v>
      </c>
    </row>
    <row r="8665" spans="1:3" x14ac:dyDescent="0.25">
      <c r="A8665">
        <v>8632</v>
      </c>
      <c r="B8665">
        <v>1.2200970729529699</v>
      </c>
      <c r="C8665">
        <v>0.16619728804703016</v>
      </c>
    </row>
    <row r="8666" spans="1:3" x14ac:dyDescent="0.25">
      <c r="A8666">
        <v>8633</v>
      </c>
      <c r="B8666">
        <v>1.5953204849300076</v>
      </c>
      <c r="C8666">
        <v>0.35058966406999237</v>
      </c>
    </row>
    <row r="8667" spans="1:3" x14ac:dyDescent="0.25">
      <c r="A8667">
        <v>8634</v>
      </c>
      <c r="B8667">
        <v>0.56446266780247722</v>
      </c>
      <c r="C8667">
        <v>0.12868451319752272</v>
      </c>
    </row>
    <row r="8668" spans="1:3" x14ac:dyDescent="0.25">
      <c r="A8668">
        <v>8635</v>
      </c>
      <c r="B8668">
        <v>1.4242809900511686</v>
      </c>
      <c r="C8668">
        <v>0.36747847894883146</v>
      </c>
    </row>
    <row r="8669" spans="1:3" x14ac:dyDescent="0.25">
      <c r="A8669">
        <v>8636</v>
      </c>
      <c r="B8669">
        <v>1.5989074165871957</v>
      </c>
      <c r="C8669">
        <v>-0.90576023558719576</v>
      </c>
    </row>
    <row r="8670" spans="1:3" x14ac:dyDescent="0.25">
      <c r="A8670">
        <v>8637</v>
      </c>
      <c r="B8670">
        <v>0.7975879773025405</v>
      </c>
      <c r="C8670">
        <v>-0.7975879773025405</v>
      </c>
    </row>
    <row r="8671" spans="1:3" x14ac:dyDescent="0.25">
      <c r="A8671">
        <v>8638</v>
      </c>
      <c r="B8671">
        <v>1.2024544930729615</v>
      </c>
      <c r="C8671">
        <v>-0.10384220407296141</v>
      </c>
    </row>
    <row r="8672" spans="1:3" x14ac:dyDescent="0.25">
      <c r="A8672">
        <v>8639</v>
      </c>
      <c r="B8672">
        <v>1.1747183297024668</v>
      </c>
      <c r="C8672">
        <v>-7.6106040702466737E-2</v>
      </c>
    </row>
    <row r="8673" spans="1:3" x14ac:dyDescent="0.25">
      <c r="A8673">
        <v>8640</v>
      </c>
      <c r="B8673">
        <v>1.0120052967620026</v>
      </c>
      <c r="C8673">
        <v>-0.31885811576200263</v>
      </c>
    </row>
    <row r="8674" spans="1:3" x14ac:dyDescent="0.25">
      <c r="A8674">
        <v>8641</v>
      </c>
      <c r="B8674">
        <v>1.4629777303764029</v>
      </c>
      <c r="C8674">
        <v>0.32878173862359716</v>
      </c>
    </row>
    <row r="8675" spans="1:3" x14ac:dyDescent="0.25">
      <c r="A8675">
        <v>8642</v>
      </c>
      <c r="B8675">
        <v>0.77545187596765941</v>
      </c>
      <c r="C8675">
        <v>0.32316041303234067</v>
      </c>
    </row>
    <row r="8676" spans="1:3" x14ac:dyDescent="0.25">
      <c r="A8676">
        <v>8643</v>
      </c>
      <c r="B8676">
        <v>1.7007057258829354</v>
      </c>
      <c r="C8676">
        <v>9.1053743117064601E-2</v>
      </c>
    </row>
    <row r="8677" spans="1:3" x14ac:dyDescent="0.25">
      <c r="A8677">
        <v>8644</v>
      </c>
      <c r="B8677">
        <v>1.3899701699966538</v>
      </c>
      <c r="C8677">
        <v>0.21946774200334618</v>
      </c>
    </row>
    <row r="8678" spans="1:3" x14ac:dyDescent="0.25">
      <c r="A8678">
        <v>8645</v>
      </c>
      <c r="B8678">
        <v>1.9961344795965266</v>
      </c>
      <c r="C8678">
        <v>0.40176079340347348</v>
      </c>
    </row>
    <row r="8679" spans="1:3" x14ac:dyDescent="0.25">
      <c r="A8679">
        <v>8646</v>
      </c>
      <c r="B8679">
        <v>1.5865969851106303</v>
      </c>
      <c r="C8679">
        <v>2.2840926889369673E-2</v>
      </c>
    </row>
    <row r="8680" spans="1:3" x14ac:dyDescent="0.25">
      <c r="A8680">
        <v>8647</v>
      </c>
      <c r="B8680">
        <v>0.88743230858040434</v>
      </c>
      <c r="C8680">
        <v>0.21117998041959574</v>
      </c>
    </row>
    <row r="8681" spans="1:3" x14ac:dyDescent="0.25">
      <c r="A8681">
        <v>8648</v>
      </c>
      <c r="B8681">
        <v>0.91686917625771991</v>
      </c>
      <c r="C8681">
        <v>-0.22372199525771996</v>
      </c>
    </row>
    <row r="8682" spans="1:3" x14ac:dyDescent="0.25">
      <c r="A8682">
        <v>8649</v>
      </c>
      <c r="B8682">
        <v>1.1255231566194071</v>
      </c>
      <c r="C8682">
        <v>0.48391475538059292</v>
      </c>
    </row>
    <row r="8683" spans="1:3" x14ac:dyDescent="0.25">
      <c r="A8683">
        <v>8650</v>
      </c>
      <c r="B8683">
        <v>0.96184178859888925</v>
      </c>
      <c r="C8683">
        <v>-0.96184178859888925</v>
      </c>
    </row>
    <row r="8684" spans="1:3" x14ac:dyDescent="0.25">
      <c r="A8684">
        <v>8651</v>
      </c>
      <c r="B8684">
        <v>1.1380698960479083</v>
      </c>
      <c r="C8684">
        <v>0.47136801595209166</v>
      </c>
    </row>
    <row r="8685" spans="1:3" x14ac:dyDescent="0.25">
      <c r="A8685">
        <v>8652</v>
      </c>
      <c r="B8685">
        <v>0.92840422964846603</v>
      </c>
      <c r="C8685">
        <v>-0.92840422964846603</v>
      </c>
    </row>
    <row r="8686" spans="1:3" x14ac:dyDescent="0.25">
      <c r="A8686">
        <v>8653</v>
      </c>
      <c r="B8686">
        <v>1.5504689276318726</v>
      </c>
      <c r="C8686">
        <v>-0.16417456663187258</v>
      </c>
    </row>
    <row r="8687" spans="1:3" x14ac:dyDescent="0.25">
      <c r="A8687">
        <v>8654</v>
      </c>
      <c r="B8687">
        <v>1.1780329000698726</v>
      </c>
      <c r="C8687">
        <v>0.20826146093012743</v>
      </c>
    </row>
    <row r="8688" spans="1:3" x14ac:dyDescent="0.25">
      <c r="A8688">
        <v>8655</v>
      </c>
      <c r="B8688">
        <v>1.0707498244659093</v>
      </c>
      <c r="C8688">
        <v>-0.37760264346590933</v>
      </c>
    </row>
    <row r="8689" spans="1:3" x14ac:dyDescent="0.25">
      <c r="A8689">
        <v>8656</v>
      </c>
      <c r="B8689">
        <v>1.247617381867796</v>
      </c>
      <c r="C8689">
        <v>-0.14900509286779595</v>
      </c>
    </row>
    <row r="8690" spans="1:3" x14ac:dyDescent="0.25">
      <c r="A8690">
        <v>8657</v>
      </c>
      <c r="B8690">
        <v>0.57872505348559811</v>
      </c>
      <c r="C8690">
        <v>-0.57872505348559811</v>
      </c>
    </row>
    <row r="8691" spans="1:3" x14ac:dyDescent="0.25">
      <c r="A8691">
        <v>8658</v>
      </c>
      <c r="B8691">
        <v>0.58996143695787151</v>
      </c>
      <c r="C8691">
        <v>-0.58996143695787151</v>
      </c>
    </row>
    <row r="8692" spans="1:3" x14ac:dyDescent="0.25">
      <c r="A8692">
        <v>8659</v>
      </c>
      <c r="B8692">
        <v>0.72461622831893546</v>
      </c>
      <c r="C8692">
        <v>-0.72461622831893546</v>
      </c>
    </row>
    <row r="8693" spans="1:3" x14ac:dyDescent="0.25">
      <c r="A8693">
        <v>8660</v>
      </c>
      <c r="B8693">
        <v>0.80353912401951566</v>
      </c>
      <c r="C8693">
        <v>-0.11039194301951571</v>
      </c>
    </row>
    <row r="8694" spans="1:3" x14ac:dyDescent="0.25">
      <c r="A8694">
        <v>8661</v>
      </c>
      <c r="B8694">
        <v>0.62794224033434731</v>
      </c>
      <c r="C8694">
        <v>-0.62794224033434731</v>
      </c>
    </row>
    <row r="8695" spans="1:3" x14ac:dyDescent="0.25">
      <c r="A8695">
        <v>8662</v>
      </c>
      <c r="B8695">
        <v>1.537956035980947</v>
      </c>
      <c r="C8695">
        <v>7.1481876019052981E-2</v>
      </c>
    </row>
    <row r="8696" spans="1:3" x14ac:dyDescent="0.25">
      <c r="A8696">
        <v>8663</v>
      </c>
      <c r="B8696">
        <v>1.1549766490868063</v>
      </c>
      <c r="C8696">
        <v>-0.46182946808680636</v>
      </c>
    </row>
    <row r="8697" spans="1:3" x14ac:dyDescent="0.25">
      <c r="A8697">
        <v>8664</v>
      </c>
      <c r="B8697">
        <v>0.48426857042395627</v>
      </c>
      <c r="C8697">
        <v>-0.48426857042395627</v>
      </c>
    </row>
    <row r="8698" spans="1:3" x14ac:dyDescent="0.25">
      <c r="A8698">
        <v>8665</v>
      </c>
      <c r="B8698">
        <v>0.69340491706242735</v>
      </c>
      <c r="C8698">
        <v>-0.69340491706242735</v>
      </c>
    </row>
    <row r="8699" spans="1:3" x14ac:dyDescent="0.25">
      <c r="A8699">
        <v>8666</v>
      </c>
      <c r="B8699">
        <v>1.0443854749203434</v>
      </c>
      <c r="C8699">
        <v>5.4226814079656682E-2</v>
      </c>
    </row>
    <row r="8700" spans="1:3" x14ac:dyDescent="0.25">
      <c r="A8700">
        <v>8667</v>
      </c>
      <c r="B8700">
        <v>0.83757444871480136</v>
      </c>
      <c r="C8700">
        <v>-0.83757444871480136</v>
      </c>
    </row>
    <row r="8701" spans="1:3" x14ac:dyDescent="0.25">
      <c r="A8701">
        <v>8668</v>
      </c>
      <c r="B8701">
        <v>0.52748768290089387</v>
      </c>
      <c r="C8701">
        <v>-0.52748768290089387</v>
      </c>
    </row>
    <row r="8702" spans="1:3" x14ac:dyDescent="0.25">
      <c r="A8702">
        <v>8669</v>
      </c>
      <c r="B8702">
        <v>0.44642984462058521</v>
      </c>
      <c r="C8702">
        <v>-0.44642984462058521</v>
      </c>
    </row>
    <row r="8703" spans="1:3" x14ac:dyDescent="0.25">
      <c r="A8703">
        <v>8670</v>
      </c>
      <c r="B8703">
        <v>0.5226163600120084</v>
      </c>
      <c r="C8703">
        <v>-0.5226163600120084</v>
      </c>
    </row>
    <row r="8704" spans="1:3" x14ac:dyDescent="0.25">
      <c r="A8704">
        <v>8671</v>
      </c>
      <c r="B8704">
        <v>0.85979440540644603</v>
      </c>
      <c r="C8704">
        <v>-0.16664722440644608</v>
      </c>
    </row>
    <row r="8705" spans="1:3" x14ac:dyDescent="0.25">
      <c r="A8705">
        <v>8672</v>
      </c>
      <c r="B8705">
        <v>1.1862108137903562</v>
      </c>
      <c r="C8705">
        <v>-8.7598524790356125E-2</v>
      </c>
    </row>
    <row r="8706" spans="1:3" x14ac:dyDescent="0.25">
      <c r="A8706">
        <v>8673</v>
      </c>
      <c r="B8706">
        <v>0.97883659877910378</v>
      </c>
      <c r="C8706">
        <v>-0.28568941777910384</v>
      </c>
    </row>
    <row r="8707" spans="1:3" x14ac:dyDescent="0.25">
      <c r="A8707">
        <v>8674</v>
      </c>
      <c r="B8707">
        <v>0.93953363123335898</v>
      </c>
      <c r="C8707">
        <v>-0.24638645023335903</v>
      </c>
    </row>
    <row r="8708" spans="1:3" x14ac:dyDescent="0.25">
      <c r="A8708">
        <v>8675</v>
      </c>
      <c r="B8708">
        <v>0.39315977387358547</v>
      </c>
      <c r="C8708">
        <v>-0.39315977387358547</v>
      </c>
    </row>
    <row r="8709" spans="1:3" x14ac:dyDescent="0.25">
      <c r="A8709">
        <v>8676</v>
      </c>
      <c r="B8709">
        <v>0.37434281291742233</v>
      </c>
      <c r="C8709">
        <v>-0.37434281291742233</v>
      </c>
    </row>
    <row r="8710" spans="1:3" x14ac:dyDescent="0.25">
      <c r="A8710">
        <v>8677</v>
      </c>
      <c r="B8710">
        <v>0.39315977387358547</v>
      </c>
      <c r="C8710">
        <v>-0.39315977387358547</v>
      </c>
    </row>
    <row r="8711" spans="1:3" x14ac:dyDescent="0.25">
      <c r="A8711">
        <v>8678</v>
      </c>
      <c r="B8711">
        <v>0.53563100163943078</v>
      </c>
      <c r="C8711">
        <v>-0.53563100163943078</v>
      </c>
    </row>
    <row r="8712" spans="1:3" x14ac:dyDescent="0.25">
      <c r="A8712">
        <v>8679</v>
      </c>
      <c r="B8712">
        <v>0.890848175549244</v>
      </c>
      <c r="C8712">
        <v>0.20776411345075607</v>
      </c>
    </row>
    <row r="8713" spans="1:3" x14ac:dyDescent="0.25">
      <c r="A8713">
        <v>8680</v>
      </c>
      <c r="B8713">
        <v>0.53563100163943078</v>
      </c>
      <c r="C8713">
        <v>-0.53563100163943078</v>
      </c>
    </row>
    <row r="8714" spans="1:3" x14ac:dyDescent="0.25">
      <c r="A8714">
        <v>8681</v>
      </c>
      <c r="B8714">
        <v>0.37434281291742233</v>
      </c>
      <c r="C8714">
        <v>-0.37434281291742233</v>
      </c>
    </row>
    <row r="8715" spans="1:3" x14ac:dyDescent="0.25">
      <c r="A8715">
        <v>8682</v>
      </c>
      <c r="B8715">
        <v>0.51015573142185611</v>
      </c>
      <c r="C8715">
        <v>-0.51015573142185611</v>
      </c>
    </row>
    <row r="8716" spans="1:3" x14ac:dyDescent="0.25">
      <c r="A8716">
        <v>8683</v>
      </c>
      <c r="B8716">
        <v>1.2863924388450458</v>
      </c>
      <c r="C8716">
        <v>-0.59324525784504589</v>
      </c>
    </row>
    <row r="8717" spans="1:3" x14ac:dyDescent="0.25">
      <c r="A8717">
        <v>8684</v>
      </c>
      <c r="B8717">
        <v>0.49998581041889556</v>
      </c>
      <c r="C8717">
        <v>-0.49998581041889556</v>
      </c>
    </row>
    <row r="8718" spans="1:3" x14ac:dyDescent="0.25">
      <c r="A8718">
        <v>8685</v>
      </c>
      <c r="B8718">
        <v>1.2316721982003482</v>
      </c>
      <c r="C8718">
        <v>-0.13305990920034816</v>
      </c>
    </row>
    <row r="8719" spans="1:3" x14ac:dyDescent="0.25">
      <c r="A8719">
        <v>8686</v>
      </c>
      <c r="B8719">
        <v>0.53881900707233499</v>
      </c>
      <c r="C8719">
        <v>-0.53881900707233499</v>
      </c>
    </row>
    <row r="8720" spans="1:3" x14ac:dyDescent="0.25">
      <c r="A8720">
        <v>8687</v>
      </c>
      <c r="B8720">
        <v>0.8743426861408774</v>
      </c>
      <c r="C8720">
        <v>-0.8743426861408774</v>
      </c>
    </row>
    <row r="8721" spans="1:3" x14ac:dyDescent="0.25">
      <c r="A8721">
        <v>8688</v>
      </c>
      <c r="B8721">
        <v>0.50987528856281206</v>
      </c>
      <c r="C8721">
        <v>-0.50987528856281206</v>
      </c>
    </row>
    <row r="8722" spans="1:3" x14ac:dyDescent="0.25">
      <c r="A8722">
        <v>8689</v>
      </c>
      <c r="B8722">
        <v>0.84841648144499515</v>
      </c>
      <c r="C8722">
        <v>-0.15526930044499521</v>
      </c>
    </row>
    <row r="8723" spans="1:3" x14ac:dyDescent="0.25">
      <c r="A8723">
        <v>8690</v>
      </c>
      <c r="B8723">
        <v>0.75764421963194317</v>
      </c>
      <c r="C8723">
        <v>-0.75764421963194317</v>
      </c>
    </row>
    <row r="8724" spans="1:3" x14ac:dyDescent="0.25">
      <c r="A8724">
        <v>8691</v>
      </c>
      <c r="B8724">
        <v>0.43220000672325787</v>
      </c>
      <c r="C8724">
        <v>-0.43220000672325787</v>
      </c>
    </row>
    <row r="8725" spans="1:3" x14ac:dyDescent="0.25">
      <c r="A8725">
        <v>8692</v>
      </c>
      <c r="B8725">
        <v>0.39315977387358547</v>
      </c>
      <c r="C8725">
        <v>-0.39315977387358547</v>
      </c>
    </row>
    <row r="8726" spans="1:3" x14ac:dyDescent="0.25">
      <c r="A8726">
        <v>8693</v>
      </c>
      <c r="B8726">
        <v>0.37434281291742233</v>
      </c>
      <c r="C8726">
        <v>-0.37434281291742233</v>
      </c>
    </row>
    <row r="8727" spans="1:3" x14ac:dyDescent="0.25">
      <c r="A8727">
        <v>8694</v>
      </c>
      <c r="B8727">
        <v>0.50312907159834919</v>
      </c>
      <c r="C8727">
        <v>-0.50312907159834919</v>
      </c>
    </row>
    <row r="8728" spans="1:3" x14ac:dyDescent="0.25">
      <c r="A8728">
        <v>8695</v>
      </c>
      <c r="B8728">
        <v>0.59397312831854487</v>
      </c>
      <c r="C8728">
        <v>-0.59397312831854487</v>
      </c>
    </row>
    <row r="8729" spans="1:3" x14ac:dyDescent="0.25">
      <c r="A8729">
        <v>8696</v>
      </c>
      <c r="B8729">
        <v>1.3809154691334715</v>
      </c>
      <c r="C8729">
        <v>-0.68776828813347157</v>
      </c>
    </row>
    <row r="8730" spans="1:3" x14ac:dyDescent="0.25">
      <c r="A8730">
        <v>8697</v>
      </c>
      <c r="B8730">
        <v>1.0489150938046363</v>
      </c>
      <c r="C8730">
        <v>4.9697195195363753E-2</v>
      </c>
    </row>
    <row r="8731" spans="1:3" x14ac:dyDescent="0.25">
      <c r="A8731">
        <v>8698</v>
      </c>
      <c r="B8731">
        <v>0.78253440853761003</v>
      </c>
      <c r="C8731">
        <v>-0.78253440853761003</v>
      </c>
    </row>
    <row r="8732" spans="1:3" x14ac:dyDescent="0.25">
      <c r="A8732">
        <v>8699</v>
      </c>
      <c r="B8732">
        <v>0.52628481150407336</v>
      </c>
      <c r="C8732">
        <v>-0.52628481150407336</v>
      </c>
    </row>
    <row r="8733" spans="1:3" x14ac:dyDescent="0.25">
      <c r="A8733">
        <v>8700</v>
      </c>
      <c r="B8733">
        <v>0.76553761345735549</v>
      </c>
      <c r="C8733">
        <v>-0.76553761345735549</v>
      </c>
    </row>
    <row r="8734" spans="1:3" x14ac:dyDescent="0.25">
      <c r="A8734">
        <v>8701</v>
      </c>
      <c r="B8734">
        <v>1.2893884546872258</v>
      </c>
      <c r="C8734">
        <v>-0.5962412736872259</v>
      </c>
    </row>
    <row r="8735" spans="1:3" x14ac:dyDescent="0.25">
      <c r="A8735">
        <v>8702</v>
      </c>
      <c r="B8735">
        <v>0.74339199673752121</v>
      </c>
      <c r="C8735">
        <v>-0.74339199673752121</v>
      </c>
    </row>
    <row r="8736" spans="1:3" x14ac:dyDescent="0.25">
      <c r="A8736">
        <v>8703</v>
      </c>
      <c r="B8736">
        <v>1.1336195112140657</v>
      </c>
      <c r="C8736">
        <v>-3.5007222214065603E-2</v>
      </c>
    </row>
    <row r="8737" spans="1:3" x14ac:dyDescent="0.25">
      <c r="A8737">
        <v>8704</v>
      </c>
      <c r="B8737">
        <v>0.70982255375341796</v>
      </c>
      <c r="C8737">
        <v>-0.70982255375341796</v>
      </c>
    </row>
    <row r="8738" spans="1:3" x14ac:dyDescent="0.25">
      <c r="A8738">
        <v>8705</v>
      </c>
      <c r="B8738">
        <v>1.4141241388931942</v>
      </c>
      <c r="C8738">
        <v>0.19531377310680575</v>
      </c>
    </row>
    <row r="8739" spans="1:3" x14ac:dyDescent="0.25">
      <c r="A8739">
        <v>8706</v>
      </c>
      <c r="B8739">
        <v>0.72015391669647666</v>
      </c>
      <c r="C8739">
        <v>-0.72015391669647666</v>
      </c>
    </row>
    <row r="8740" spans="1:3" x14ac:dyDescent="0.25">
      <c r="A8740">
        <v>8707</v>
      </c>
      <c r="B8740">
        <v>0.99252077886719636</v>
      </c>
      <c r="C8740">
        <v>-0.99252077886719636</v>
      </c>
    </row>
    <row r="8741" spans="1:3" x14ac:dyDescent="0.25">
      <c r="A8741">
        <v>8708</v>
      </c>
      <c r="B8741">
        <v>3.9374533202211262</v>
      </c>
      <c r="C8741">
        <v>-0.41109279522112629</v>
      </c>
    </row>
    <row r="8742" spans="1:3" x14ac:dyDescent="0.25">
      <c r="A8742">
        <v>8709</v>
      </c>
      <c r="B8742">
        <v>3.3710811547861854</v>
      </c>
      <c r="C8742">
        <v>-7.5244288786185276E-2</v>
      </c>
    </row>
    <row r="8743" spans="1:3" x14ac:dyDescent="0.25">
      <c r="A8743">
        <v>8710</v>
      </c>
      <c r="B8743">
        <v>3.8294467449204679</v>
      </c>
      <c r="C8743">
        <v>-0.49724223492046793</v>
      </c>
    </row>
    <row r="8744" spans="1:3" x14ac:dyDescent="0.25">
      <c r="A8744">
        <v>8711</v>
      </c>
      <c r="B8744">
        <v>3.8673993067592169</v>
      </c>
      <c r="C8744">
        <v>-0.37089174575921691</v>
      </c>
    </row>
    <row r="8745" spans="1:3" x14ac:dyDescent="0.25">
      <c r="A8745">
        <v>8712</v>
      </c>
      <c r="B8745">
        <v>3.4461422460123772</v>
      </c>
      <c r="C8745">
        <v>-0.35509979301237715</v>
      </c>
    </row>
    <row r="8746" spans="1:3" x14ac:dyDescent="0.25">
      <c r="A8746">
        <v>8713</v>
      </c>
      <c r="B8746">
        <v>4.0600297302433761</v>
      </c>
      <c r="C8746">
        <v>-0.56352216924337606</v>
      </c>
    </row>
    <row r="8747" spans="1:3" x14ac:dyDescent="0.25">
      <c r="A8747">
        <v>8714</v>
      </c>
      <c r="B8747">
        <v>3.4351861129083621</v>
      </c>
      <c r="C8747">
        <v>-0.29969189690836195</v>
      </c>
    </row>
    <row r="8748" spans="1:3" x14ac:dyDescent="0.25">
      <c r="A8748">
        <v>8715</v>
      </c>
      <c r="B8748">
        <v>2.3632298087491885</v>
      </c>
      <c r="C8748">
        <v>0.20171954825081162</v>
      </c>
    </row>
    <row r="8749" spans="1:3" x14ac:dyDescent="0.25">
      <c r="A8749">
        <v>8716</v>
      </c>
      <c r="B8749">
        <v>2.3518086359911847</v>
      </c>
      <c r="C8749">
        <v>0.3562415650088151</v>
      </c>
    </row>
    <row r="8750" spans="1:3" x14ac:dyDescent="0.25">
      <c r="A8750">
        <v>8717</v>
      </c>
      <c r="B8750">
        <v>3.5053663108849151</v>
      </c>
      <c r="C8750">
        <v>-0.2864904858849151</v>
      </c>
    </row>
    <row r="8751" spans="1:3" x14ac:dyDescent="0.25">
      <c r="A8751">
        <v>8718</v>
      </c>
      <c r="B8751">
        <v>3.0078172709736992</v>
      </c>
      <c r="C8751">
        <v>-1.2084996973699358E-2</v>
      </c>
    </row>
    <row r="8752" spans="1:3" x14ac:dyDescent="0.25">
      <c r="A8752">
        <v>8719</v>
      </c>
      <c r="B8752">
        <v>2.3981411498919187</v>
      </c>
      <c r="C8752">
        <v>0.30990905110808109</v>
      </c>
    </row>
    <row r="8753" spans="1:3" x14ac:dyDescent="0.25">
      <c r="A8753">
        <v>8720</v>
      </c>
      <c r="B8753">
        <v>1.9839657960651558</v>
      </c>
      <c r="C8753">
        <v>0.58098356093484438</v>
      </c>
    </row>
    <row r="8754" spans="1:3" x14ac:dyDescent="0.25">
      <c r="A8754">
        <v>8721</v>
      </c>
      <c r="B8754">
        <v>2.4114849510761567</v>
      </c>
      <c r="C8754">
        <v>0.15346440592384347</v>
      </c>
    </row>
    <row r="8755" spans="1:3" x14ac:dyDescent="0.25">
      <c r="A8755">
        <v>8722</v>
      </c>
      <c r="B8755">
        <v>2.0518471013437156</v>
      </c>
      <c r="C8755">
        <v>0.25073799165628419</v>
      </c>
    </row>
    <row r="8756" spans="1:3" x14ac:dyDescent="0.25">
      <c r="A8756">
        <v>8723</v>
      </c>
      <c r="B8756">
        <v>2.5476371852399389</v>
      </c>
      <c r="C8756">
        <v>9.1420144760061106E-2</v>
      </c>
    </row>
    <row r="8757" spans="1:3" x14ac:dyDescent="0.25">
      <c r="A8757">
        <v>8724</v>
      </c>
      <c r="B8757">
        <v>2.479706343305343</v>
      </c>
      <c r="C8757">
        <v>0.29288237869465705</v>
      </c>
    </row>
    <row r="8758" spans="1:3" x14ac:dyDescent="0.25">
      <c r="A8758">
        <v>8725</v>
      </c>
      <c r="B8758">
        <v>1.7620198423831723</v>
      </c>
      <c r="C8758">
        <v>0.31742169961682776</v>
      </c>
    </row>
    <row r="8759" spans="1:3" x14ac:dyDescent="0.25">
      <c r="A8759">
        <v>8726</v>
      </c>
      <c r="B8759">
        <v>2.3514024630819281</v>
      </c>
      <c r="C8759">
        <v>0.13350418691807198</v>
      </c>
    </row>
    <row r="8760" spans="1:3" x14ac:dyDescent="0.25">
      <c r="A8760">
        <v>8727</v>
      </c>
      <c r="B8760">
        <v>2.8444307806133455</v>
      </c>
      <c r="C8760">
        <v>-1.1217436613345733E-2</v>
      </c>
    </row>
    <row r="8761" spans="1:3" x14ac:dyDescent="0.25">
      <c r="A8761">
        <v>8728</v>
      </c>
      <c r="B8761">
        <v>1.9232379245775455</v>
      </c>
      <c r="C8761">
        <v>0.37934716842245431</v>
      </c>
    </row>
    <row r="8762" spans="1:3" x14ac:dyDescent="0.25">
      <c r="A8762">
        <v>8729</v>
      </c>
      <c r="B8762">
        <v>1.4628251752364458</v>
      </c>
      <c r="C8762">
        <v>0.73439940176355423</v>
      </c>
    </row>
    <row r="8763" spans="1:3" x14ac:dyDescent="0.25">
      <c r="A8763">
        <v>8730</v>
      </c>
      <c r="B8763">
        <v>1.9482948663794701</v>
      </c>
      <c r="C8763">
        <v>0.44960040662052991</v>
      </c>
    </row>
    <row r="8764" spans="1:3" x14ac:dyDescent="0.25">
      <c r="A8764">
        <v>8731</v>
      </c>
      <c r="B8764">
        <v>2.3874739094223374</v>
      </c>
      <c r="C8764">
        <v>0.17747544757766276</v>
      </c>
    </row>
    <row r="8765" spans="1:3" x14ac:dyDescent="0.25">
      <c r="A8765">
        <v>8732</v>
      </c>
      <c r="B8765">
        <v>1.7194617955420064</v>
      </c>
      <c r="C8765">
        <v>0.67843347745799365</v>
      </c>
    </row>
    <row r="8766" spans="1:3" x14ac:dyDescent="0.25">
      <c r="A8766">
        <v>8733</v>
      </c>
      <c r="B8766">
        <v>1.721685381678459</v>
      </c>
      <c r="C8766">
        <v>0.67620989132154108</v>
      </c>
    </row>
    <row r="8767" spans="1:3" x14ac:dyDescent="0.25">
      <c r="A8767">
        <v>8734</v>
      </c>
      <c r="B8767">
        <v>1.3687290761395874</v>
      </c>
      <c r="C8767">
        <v>1.7565284860412644E-2</v>
      </c>
    </row>
    <row r="8768" spans="1:3" x14ac:dyDescent="0.25">
      <c r="A8768">
        <v>8735</v>
      </c>
      <c r="B8768">
        <v>1.988723371902277</v>
      </c>
      <c r="C8768">
        <v>0.65033395809772299</v>
      </c>
    </row>
    <row r="8769" spans="1:3" x14ac:dyDescent="0.25">
      <c r="A8769">
        <v>8736</v>
      </c>
      <c r="B8769">
        <v>2.3722007613164351</v>
      </c>
      <c r="C8769">
        <v>0.33584943968356473</v>
      </c>
    </row>
    <row r="8770" spans="1:3" x14ac:dyDescent="0.25">
      <c r="A8770">
        <v>8737</v>
      </c>
      <c r="B8770">
        <v>2.0456411536349211</v>
      </c>
      <c r="C8770">
        <v>0.25694393936507876</v>
      </c>
    </row>
    <row r="8771" spans="1:3" x14ac:dyDescent="0.25">
      <c r="A8771">
        <v>8738</v>
      </c>
      <c r="B8771">
        <v>1.5627139891924289</v>
      </c>
      <c r="C8771">
        <v>0.63451058780757119</v>
      </c>
    </row>
    <row r="8772" spans="1:3" x14ac:dyDescent="0.25">
      <c r="A8772">
        <v>8739</v>
      </c>
      <c r="B8772">
        <v>1.9055686239712952</v>
      </c>
      <c r="C8772">
        <v>-0.29613071197129526</v>
      </c>
    </row>
    <row r="8773" spans="1:3" x14ac:dyDescent="0.25">
      <c r="A8773">
        <v>8740</v>
      </c>
      <c r="B8773">
        <v>1.5124792706167136</v>
      </c>
      <c r="C8773">
        <v>0.43343087838328631</v>
      </c>
    </row>
    <row r="8774" spans="1:3" x14ac:dyDescent="0.25">
      <c r="A8774">
        <v>8741</v>
      </c>
      <c r="B8774">
        <v>1.5597407572591846</v>
      </c>
      <c r="C8774">
        <v>0.51970078474081549</v>
      </c>
    </row>
    <row r="8775" spans="1:3" x14ac:dyDescent="0.25">
      <c r="A8775">
        <v>8742</v>
      </c>
      <c r="B8775">
        <v>1.0290547457355539</v>
      </c>
      <c r="C8775">
        <v>0.58038316626444608</v>
      </c>
    </row>
    <row r="8776" spans="1:3" x14ac:dyDescent="0.25">
      <c r="A8776">
        <v>8743</v>
      </c>
      <c r="B8776">
        <v>1.6946740333316161</v>
      </c>
      <c r="C8776">
        <v>0.50255054366838392</v>
      </c>
    </row>
    <row r="8777" spans="1:3" x14ac:dyDescent="0.25">
      <c r="A8777">
        <v>8744</v>
      </c>
      <c r="B8777">
        <v>1.5312467761613628</v>
      </c>
      <c r="C8777">
        <v>0.41466337283863708</v>
      </c>
    </row>
    <row r="8778" spans="1:3" x14ac:dyDescent="0.25">
      <c r="A8778">
        <v>8745</v>
      </c>
      <c r="B8778">
        <v>1.3755082301494403</v>
      </c>
      <c r="C8778">
        <v>0.23392968185055962</v>
      </c>
    </row>
    <row r="8779" spans="1:3" x14ac:dyDescent="0.25">
      <c r="A8779">
        <v>8746</v>
      </c>
      <c r="B8779">
        <v>1.7855016771745891</v>
      </c>
      <c r="C8779">
        <v>0.41172289982541099</v>
      </c>
    </row>
    <row r="8780" spans="1:3" x14ac:dyDescent="0.25">
      <c r="A8780">
        <v>8747</v>
      </c>
      <c r="B8780">
        <v>1.3426005783334489</v>
      </c>
      <c r="C8780">
        <v>0.73684096366655116</v>
      </c>
    </row>
    <row r="8781" spans="1:3" x14ac:dyDescent="0.25">
      <c r="A8781">
        <v>8748</v>
      </c>
      <c r="B8781">
        <v>1.744534850129964</v>
      </c>
      <c r="C8781">
        <v>0.20137529887003591</v>
      </c>
    </row>
    <row r="8782" spans="1:3" x14ac:dyDescent="0.25">
      <c r="A8782">
        <v>8749</v>
      </c>
      <c r="B8782">
        <v>1.1487825715235496</v>
      </c>
      <c r="C8782">
        <v>-0.45563539052354962</v>
      </c>
    </row>
    <row r="8783" spans="1:3" x14ac:dyDescent="0.25">
      <c r="A8783">
        <v>8750</v>
      </c>
      <c r="B8783">
        <v>1.0775497191563324</v>
      </c>
      <c r="C8783">
        <v>-0.38440253815633241</v>
      </c>
    </row>
    <row r="8784" spans="1:3" x14ac:dyDescent="0.25">
      <c r="A8784">
        <v>8751</v>
      </c>
      <c r="B8784">
        <v>1.4537473528505829</v>
      </c>
      <c r="C8784">
        <v>-0.76060017185058293</v>
      </c>
    </row>
    <row r="8785" spans="1:3" x14ac:dyDescent="0.25">
      <c r="A8785">
        <v>8752</v>
      </c>
      <c r="B8785">
        <v>2.0530867254710956</v>
      </c>
      <c r="C8785">
        <v>0.14413785152890446</v>
      </c>
    </row>
    <row r="8786" spans="1:3" x14ac:dyDescent="0.25">
      <c r="A8786">
        <v>8753</v>
      </c>
      <c r="B8786">
        <v>1.0177187234843021</v>
      </c>
      <c r="C8786">
        <v>8.0893565515697929E-2</v>
      </c>
    </row>
    <row r="8787" spans="1:3" x14ac:dyDescent="0.25">
      <c r="A8787">
        <v>8754</v>
      </c>
      <c r="B8787">
        <v>0.86735704154571802</v>
      </c>
      <c r="C8787">
        <v>-0.17420986054571808</v>
      </c>
    </row>
    <row r="8788" spans="1:3" x14ac:dyDescent="0.25">
      <c r="A8788">
        <v>8755</v>
      </c>
      <c r="B8788">
        <v>1.0370807135681726</v>
      </c>
      <c r="C8788">
        <v>6.1531575431827523E-2</v>
      </c>
    </row>
    <row r="8789" spans="1:3" x14ac:dyDescent="0.25">
      <c r="A8789">
        <v>8756</v>
      </c>
      <c r="B8789">
        <v>0.99123624095641694</v>
      </c>
      <c r="C8789">
        <v>-0.29808905995641699</v>
      </c>
    </row>
    <row r="8790" spans="1:3" x14ac:dyDescent="0.25">
      <c r="A8790">
        <v>8757</v>
      </c>
      <c r="B8790">
        <v>1.4538457487313996</v>
      </c>
      <c r="C8790">
        <v>0.15559216326860037</v>
      </c>
    </row>
    <row r="8791" spans="1:3" x14ac:dyDescent="0.25">
      <c r="A8791">
        <v>8758</v>
      </c>
      <c r="B8791">
        <v>0.56720527620417871</v>
      </c>
      <c r="C8791">
        <v>-0.56720527620417871</v>
      </c>
    </row>
    <row r="8792" spans="1:3" x14ac:dyDescent="0.25">
      <c r="A8792">
        <v>8759</v>
      </c>
      <c r="B8792">
        <v>0.79170474516878298</v>
      </c>
      <c r="C8792">
        <v>-0.79170474516878298</v>
      </c>
    </row>
    <row r="8793" spans="1:3" x14ac:dyDescent="0.25">
      <c r="A8793">
        <v>8760</v>
      </c>
      <c r="B8793">
        <v>0.67405557248223813</v>
      </c>
      <c r="C8793">
        <v>-0.67405557248223813</v>
      </c>
    </row>
    <row r="8794" spans="1:3" x14ac:dyDescent="0.25">
      <c r="A8794">
        <v>8761</v>
      </c>
      <c r="B8794">
        <v>0.60826471275172778</v>
      </c>
      <c r="C8794">
        <v>-0.60826471275172778</v>
      </c>
    </row>
    <row r="8795" spans="1:3" x14ac:dyDescent="0.25">
      <c r="A8795">
        <v>8762</v>
      </c>
      <c r="B8795">
        <v>1.4260904904581246</v>
      </c>
      <c r="C8795">
        <v>0.18334742154187533</v>
      </c>
    </row>
    <row r="8796" spans="1:3" x14ac:dyDescent="0.25">
      <c r="A8796">
        <v>8763</v>
      </c>
      <c r="B8796">
        <v>0.67662610846082627</v>
      </c>
      <c r="C8796">
        <v>-0.67662610846082627</v>
      </c>
    </row>
    <row r="8797" spans="1:3" x14ac:dyDescent="0.25">
      <c r="A8797">
        <v>8764</v>
      </c>
      <c r="B8797">
        <v>0.8155821278294153</v>
      </c>
      <c r="C8797">
        <v>-0.8155821278294153</v>
      </c>
    </row>
    <row r="8798" spans="1:3" x14ac:dyDescent="0.25">
      <c r="A8798">
        <v>8765</v>
      </c>
      <c r="B8798">
        <v>1.4338870570959927</v>
      </c>
      <c r="C8798">
        <v>-0.33527476809599266</v>
      </c>
    </row>
    <row r="8799" spans="1:3" x14ac:dyDescent="0.25">
      <c r="A8799">
        <v>8766</v>
      </c>
      <c r="B8799">
        <v>1.5901584928133967</v>
      </c>
      <c r="C8799">
        <v>0.3557516561866032</v>
      </c>
    </row>
    <row r="8800" spans="1:3" x14ac:dyDescent="0.25">
      <c r="A8800">
        <v>8767</v>
      </c>
      <c r="B8800">
        <v>1.7031717701968947</v>
      </c>
      <c r="C8800">
        <v>-0.31687740919689467</v>
      </c>
    </row>
    <row r="8801" spans="1:3" x14ac:dyDescent="0.25">
      <c r="A8801">
        <v>8768</v>
      </c>
      <c r="B8801">
        <v>0.68911539946033884</v>
      </c>
      <c r="C8801">
        <v>-0.68911539946033884</v>
      </c>
    </row>
    <row r="8802" spans="1:3" x14ac:dyDescent="0.25">
      <c r="A8802">
        <v>8769</v>
      </c>
      <c r="B8802">
        <v>1.1161083529283504</v>
      </c>
      <c r="C8802">
        <v>-1.7496063928350347E-2</v>
      </c>
    </row>
    <row r="8803" spans="1:3" x14ac:dyDescent="0.25">
      <c r="A8803">
        <v>8770</v>
      </c>
      <c r="B8803">
        <v>0.89090197786531833</v>
      </c>
      <c r="C8803">
        <v>-0.19775479686531838</v>
      </c>
    </row>
    <row r="8804" spans="1:3" x14ac:dyDescent="0.25">
      <c r="A8804">
        <v>8771</v>
      </c>
      <c r="B8804">
        <v>0.57693426520223234</v>
      </c>
      <c r="C8804">
        <v>-0.57693426520223234</v>
      </c>
    </row>
    <row r="8805" spans="1:3" x14ac:dyDescent="0.25">
      <c r="A8805">
        <v>8772</v>
      </c>
      <c r="B8805">
        <v>0.78717058768878623</v>
      </c>
      <c r="C8805">
        <v>-0.78717058768878623</v>
      </c>
    </row>
    <row r="8806" spans="1:3" x14ac:dyDescent="0.25">
      <c r="A8806">
        <v>8773</v>
      </c>
      <c r="B8806">
        <v>0.73642190694836607</v>
      </c>
      <c r="C8806">
        <v>-0.73642190694836607</v>
      </c>
    </row>
    <row r="8807" spans="1:3" x14ac:dyDescent="0.25">
      <c r="A8807">
        <v>8774</v>
      </c>
      <c r="B8807">
        <v>0.69439722358177958</v>
      </c>
      <c r="C8807">
        <v>-0.69439722358177958</v>
      </c>
    </row>
    <row r="8808" spans="1:3" x14ac:dyDescent="0.25">
      <c r="A8808">
        <v>8775</v>
      </c>
      <c r="B8808">
        <v>4.9674537577467914</v>
      </c>
      <c r="C8808">
        <v>-1.2062536417467915</v>
      </c>
    </row>
    <row r="8809" spans="1:3" x14ac:dyDescent="0.25">
      <c r="A8809">
        <v>8776</v>
      </c>
      <c r="B8809">
        <v>4.145110489755834</v>
      </c>
      <c r="C8809">
        <v>-0.6187499647558341</v>
      </c>
    </row>
    <row r="8810" spans="1:3" x14ac:dyDescent="0.25">
      <c r="A8810">
        <v>8777</v>
      </c>
      <c r="B8810">
        <v>4.6540890042216514</v>
      </c>
      <c r="C8810">
        <v>-0.99052735822165161</v>
      </c>
    </row>
    <row r="8811" spans="1:3" x14ac:dyDescent="0.25">
      <c r="A8811">
        <v>8778</v>
      </c>
      <c r="B8811">
        <v>3.6834628102267892</v>
      </c>
      <c r="C8811">
        <v>-0.28226542822678935</v>
      </c>
    </row>
    <row r="8812" spans="1:3" x14ac:dyDescent="0.25">
      <c r="A8812">
        <v>8779</v>
      </c>
      <c r="B8812">
        <v>4.0236883170065063</v>
      </c>
      <c r="C8812">
        <v>-0.46834025600650619</v>
      </c>
    </row>
    <row r="8813" spans="1:3" x14ac:dyDescent="0.25">
      <c r="A8813">
        <v>8780</v>
      </c>
      <c r="B8813">
        <v>4.756642963383289</v>
      </c>
      <c r="C8813">
        <v>-0.99544284738328903</v>
      </c>
    </row>
    <row r="8814" spans="1:3" x14ac:dyDescent="0.25">
      <c r="A8814">
        <v>8781</v>
      </c>
      <c r="B8814">
        <v>3.9650730499603126</v>
      </c>
      <c r="C8814">
        <v>-0.5310858459603125</v>
      </c>
    </row>
    <row r="8815" spans="1:3" x14ac:dyDescent="0.25">
      <c r="A8815">
        <v>8782</v>
      </c>
      <c r="B8815">
        <v>3.8976174330230635</v>
      </c>
      <c r="C8815">
        <v>-0.46363022902306339</v>
      </c>
    </row>
    <row r="8816" spans="1:3" x14ac:dyDescent="0.25">
      <c r="A8816">
        <v>8783</v>
      </c>
      <c r="B8816">
        <v>3.1254519294757475</v>
      </c>
      <c r="C8816">
        <v>-3.4409476475747436E-2</v>
      </c>
    </row>
    <row r="8817" spans="1:3" x14ac:dyDescent="0.25">
      <c r="A8817">
        <v>8784</v>
      </c>
      <c r="B8817">
        <v>3.8892461834646594</v>
      </c>
      <c r="C8817">
        <v>-0.42351028046465933</v>
      </c>
    </row>
    <row r="8818" spans="1:3" x14ac:dyDescent="0.25">
      <c r="A8818">
        <v>8785</v>
      </c>
      <c r="B8818">
        <v>3.0026430029925448</v>
      </c>
      <c r="C8818">
        <v>0.13285121300745528</v>
      </c>
    </row>
    <row r="8819" spans="1:3" x14ac:dyDescent="0.25">
      <c r="A8819">
        <v>8786</v>
      </c>
      <c r="B8819">
        <v>3.3738175138276918</v>
      </c>
      <c r="C8819">
        <v>-0.11572097582769159</v>
      </c>
    </row>
    <row r="8820" spans="1:3" x14ac:dyDescent="0.25">
      <c r="A8820">
        <v>8787</v>
      </c>
      <c r="B8820">
        <v>3.566898158049038</v>
      </c>
      <c r="C8820">
        <v>-0.23469364804903803</v>
      </c>
    </row>
    <row r="8821" spans="1:3" x14ac:dyDescent="0.25">
      <c r="A8821">
        <v>8788</v>
      </c>
      <c r="B8821">
        <v>2.9542896688412044</v>
      </c>
      <c r="C8821">
        <v>4.1442605158795498E-2</v>
      </c>
    </row>
    <row r="8822" spans="1:3" x14ac:dyDescent="0.25">
      <c r="A8822">
        <v>8789</v>
      </c>
      <c r="B8822">
        <v>2.9186800096040124</v>
      </c>
      <c r="C8822">
        <v>-2.8308251604012291E-2</v>
      </c>
    </row>
    <row r="8823" spans="1:3" x14ac:dyDescent="0.25">
      <c r="A8823">
        <v>8790</v>
      </c>
      <c r="B8823">
        <v>3.3101198220907393</v>
      </c>
      <c r="C8823">
        <v>-0.13206599209073921</v>
      </c>
    </row>
    <row r="8824" spans="1:3" x14ac:dyDescent="0.25">
      <c r="A8824">
        <v>8791</v>
      </c>
      <c r="B8824">
        <v>3.1194728230958715</v>
      </c>
      <c r="C8824">
        <v>-2.843037009587146E-2</v>
      </c>
    </row>
    <row r="8825" spans="1:3" x14ac:dyDescent="0.25">
      <c r="A8825">
        <v>8792</v>
      </c>
      <c r="B8825">
        <v>2.9521496633402369</v>
      </c>
      <c r="C8825">
        <v>-6.177790534023675E-2</v>
      </c>
    </row>
    <row r="8826" spans="1:3" x14ac:dyDescent="0.25">
      <c r="A8826">
        <v>8793</v>
      </c>
      <c r="B8826">
        <v>3.0157592832984337</v>
      </c>
      <c r="C8826">
        <v>-2.0027009298433818E-2</v>
      </c>
    </row>
    <row r="8827" spans="1:3" x14ac:dyDescent="0.25">
      <c r="A8827">
        <v>8794</v>
      </c>
      <c r="B8827">
        <v>3.0118044653609948</v>
      </c>
      <c r="C8827">
        <v>-6.7365486360994709E-2</v>
      </c>
    </row>
    <row r="8828" spans="1:3" x14ac:dyDescent="0.25">
      <c r="A8828">
        <v>8795</v>
      </c>
      <c r="B8828">
        <v>2.8449455813175781</v>
      </c>
      <c r="C8828">
        <v>0.15078669268242173</v>
      </c>
    </row>
    <row r="8829" spans="1:3" x14ac:dyDescent="0.25">
      <c r="A8829">
        <v>8796</v>
      </c>
      <c r="B8829">
        <v>3.0186661005742463</v>
      </c>
      <c r="C8829">
        <v>7.2376352425753687E-2</v>
      </c>
    </row>
    <row r="8830" spans="1:3" x14ac:dyDescent="0.25">
      <c r="A8830">
        <v>8797</v>
      </c>
      <c r="B8830">
        <v>3.2114435679409294</v>
      </c>
      <c r="C8830">
        <v>4.6652970059070764E-2</v>
      </c>
    </row>
    <row r="8831" spans="1:3" x14ac:dyDescent="0.25">
      <c r="A8831">
        <v>8798</v>
      </c>
      <c r="B8831">
        <v>3.6261430403473658</v>
      </c>
      <c r="C8831">
        <v>-0.36804650234736558</v>
      </c>
    </row>
    <row r="8832" spans="1:3" x14ac:dyDescent="0.25">
      <c r="A8832">
        <v>8799</v>
      </c>
      <c r="B8832">
        <v>3.7304990726191383</v>
      </c>
      <c r="C8832">
        <v>-0.47240253461913806</v>
      </c>
    </row>
    <row r="8833" spans="1:3" x14ac:dyDescent="0.25">
      <c r="A8833">
        <v>8800</v>
      </c>
      <c r="B8833">
        <v>2.1409588999790197</v>
      </c>
      <c r="C8833">
        <v>0.25693637302098038</v>
      </c>
    </row>
    <row r="8834" spans="1:3" x14ac:dyDescent="0.25">
      <c r="A8834">
        <v>8801</v>
      </c>
      <c r="B8834">
        <v>2.5270197513899442</v>
      </c>
      <c r="C8834">
        <v>0.36335200661005596</v>
      </c>
    </row>
    <row r="8835" spans="1:3" x14ac:dyDescent="0.25">
      <c r="A8835">
        <v>8802</v>
      </c>
      <c r="B8835">
        <v>2.4705431218129803</v>
      </c>
      <c r="C8835">
        <v>0.23750707918701952</v>
      </c>
    </row>
    <row r="8836" spans="1:3" x14ac:dyDescent="0.25">
      <c r="A8836">
        <v>8803</v>
      </c>
      <c r="B8836">
        <v>3.5379113760020173</v>
      </c>
      <c r="C8836">
        <v>-0.3190355510020173</v>
      </c>
    </row>
    <row r="8837" spans="1:3" x14ac:dyDescent="0.25">
      <c r="A8837">
        <v>8804</v>
      </c>
      <c r="B8837">
        <v>3.8708487976639492</v>
      </c>
      <c r="C8837">
        <v>-0.53864428766394923</v>
      </c>
    </row>
    <row r="8838" spans="1:3" x14ac:dyDescent="0.25">
      <c r="A8838">
        <v>8805</v>
      </c>
      <c r="B8838">
        <v>3.3085085483522727</v>
      </c>
      <c r="C8838">
        <v>-0.17301433235227259</v>
      </c>
    </row>
    <row r="8839" spans="1:3" x14ac:dyDescent="0.25">
      <c r="A8839">
        <v>8806</v>
      </c>
      <c r="B8839">
        <v>2.3683374855496955</v>
      </c>
      <c r="C8839">
        <v>0.40425123645030459</v>
      </c>
    </row>
    <row r="8840" spans="1:3" x14ac:dyDescent="0.25">
      <c r="A8840">
        <v>8807</v>
      </c>
      <c r="B8840">
        <v>2.8327390362796017</v>
      </c>
      <c r="C8840">
        <v>4.7430772039813718E-4</v>
      </c>
    </row>
    <row r="8841" spans="1:3" x14ac:dyDescent="0.25">
      <c r="A8841">
        <v>8808</v>
      </c>
      <c r="B8841">
        <v>3.5621668371787991</v>
      </c>
      <c r="C8841">
        <v>-0.26632997117879897</v>
      </c>
    </row>
    <row r="8842" spans="1:3" x14ac:dyDescent="0.25">
      <c r="A8842">
        <v>8809</v>
      </c>
      <c r="B8842">
        <v>2.7211888294804742</v>
      </c>
      <c r="C8842">
        <v>0.22325014951952582</v>
      </c>
    </row>
    <row r="8843" spans="1:3" x14ac:dyDescent="0.25">
      <c r="A8843">
        <v>8810</v>
      </c>
      <c r="B8843">
        <v>2.8559394741792148</v>
      </c>
      <c r="C8843">
        <v>8.849950482078528E-2</v>
      </c>
    </row>
    <row r="8844" spans="1:3" x14ac:dyDescent="0.25">
      <c r="A8844">
        <v>8811</v>
      </c>
      <c r="B8844">
        <v>2.4382964286379365</v>
      </c>
      <c r="C8844">
        <v>0.33429229336206356</v>
      </c>
    </row>
    <row r="8845" spans="1:3" x14ac:dyDescent="0.25">
      <c r="A8845">
        <v>8812</v>
      </c>
      <c r="B8845">
        <v>2.8517597717931094</v>
      </c>
      <c r="C8845">
        <v>0.14397250220689051</v>
      </c>
    </row>
    <row r="8846" spans="1:3" x14ac:dyDescent="0.25">
      <c r="A8846">
        <v>8813</v>
      </c>
      <c r="B8846">
        <v>2.4934970468978053</v>
      </c>
      <c r="C8846">
        <v>0.21455315410219455</v>
      </c>
    </row>
    <row r="8847" spans="1:3" x14ac:dyDescent="0.25">
      <c r="A8847">
        <v>8814</v>
      </c>
      <c r="B8847">
        <v>2.6207614389473748</v>
      </c>
      <c r="C8847">
        <v>0.15182728305262527</v>
      </c>
    </row>
    <row r="8848" spans="1:3" x14ac:dyDescent="0.25">
      <c r="A8848">
        <v>8815</v>
      </c>
      <c r="B8848">
        <v>2.8988645954847709</v>
      </c>
      <c r="C8848">
        <v>-8.4928374847708099E-3</v>
      </c>
    </row>
    <row r="8849" spans="1:3" x14ac:dyDescent="0.25">
      <c r="A8849">
        <v>8816</v>
      </c>
      <c r="B8849">
        <v>2.9470800174384597</v>
      </c>
      <c r="C8849">
        <v>-2.6410384384596419E-3</v>
      </c>
    </row>
    <row r="8850" spans="1:3" x14ac:dyDescent="0.25">
      <c r="A8850">
        <v>8817</v>
      </c>
      <c r="B8850">
        <v>2.806831830243798</v>
      </c>
      <c r="C8850">
        <v>0.13760714875620206</v>
      </c>
    </row>
    <row r="8851" spans="1:3" x14ac:dyDescent="0.25">
      <c r="A8851">
        <v>8818</v>
      </c>
      <c r="B8851">
        <v>2.5275083113733126</v>
      </c>
      <c r="C8851">
        <v>3.7441045626687597E-2</v>
      </c>
    </row>
    <row r="8852" spans="1:3" x14ac:dyDescent="0.25">
      <c r="A8852">
        <v>8819</v>
      </c>
      <c r="B8852">
        <v>2.5287979361349637</v>
      </c>
      <c r="C8852">
        <v>0.24379078586503633</v>
      </c>
    </row>
    <row r="8853" spans="1:3" x14ac:dyDescent="0.25">
      <c r="A8853">
        <v>8820</v>
      </c>
      <c r="B8853">
        <v>2.3624323663848377</v>
      </c>
      <c r="C8853">
        <v>0.34561783461516216</v>
      </c>
    </row>
    <row r="8854" spans="1:3" x14ac:dyDescent="0.25">
      <c r="A8854">
        <v>8821</v>
      </c>
      <c r="B8854">
        <v>2.3104128864868962</v>
      </c>
      <c r="C8854">
        <v>0.25453647051310391</v>
      </c>
    </row>
    <row r="8855" spans="1:3" x14ac:dyDescent="0.25">
      <c r="A8855">
        <v>8822</v>
      </c>
      <c r="B8855">
        <v>2.2967221634558834</v>
      </c>
      <c r="C8855">
        <v>0.4113280375441164</v>
      </c>
    </row>
    <row r="8856" spans="1:3" x14ac:dyDescent="0.25">
      <c r="A8856">
        <v>8823</v>
      </c>
      <c r="B8856">
        <v>2.5544669928880332</v>
      </c>
      <c r="C8856">
        <v>0.21812172911196681</v>
      </c>
    </row>
    <row r="8857" spans="1:3" x14ac:dyDescent="0.25">
      <c r="A8857">
        <v>8824</v>
      </c>
      <c r="B8857">
        <v>2.2212368314603896</v>
      </c>
      <c r="C8857">
        <v>0.41782049853961034</v>
      </c>
    </row>
    <row r="8858" spans="1:3" x14ac:dyDescent="0.25">
      <c r="A8858">
        <v>8825</v>
      </c>
      <c r="B8858">
        <v>1.8331048013250253</v>
      </c>
      <c r="C8858">
        <v>0.46948029167497451</v>
      </c>
    </row>
    <row r="8859" spans="1:3" x14ac:dyDescent="0.25">
      <c r="A8859">
        <v>8826</v>
      </c>
      <c r="B8859">
        <v>2.7117952259503864</v>
      </c>
      <c r="C8859">
        <v>6.0793496049613704E-2</v>
      </c>
    </row>
    <row r="8860" spans="1:3" x14ac:dyDescent="0.25">
      <c r="A8860">
        <v>8827</v>
      </c>
      <c r="B8860">
        <v>2.7145260012415457</v>
      </c>
      <c r="C8860">
        <v>-7.5468671241545771E-2</v>
      </c>
    </row>
    <row r="8861" spans="1:3" x14ac:dyDescent="0.25">
      <c r="A8861">
        <v>8828</v>
      </c>
      <c r="B8861">
        <v>3.2508165452361788</v>
      </c>
      <c r="C8861">
        <v>-0.11532232923617869</v>
      </c>
    </row>
    <row r="8862" spans="1:3" x14ac:dyDescent="0.25">
      <c r="A8862">
        <v>8829</v>
      </c>
      <c r="B8862">
        <v>2.1162447880381827</v>
      </c>
      <c r="C8862">
        <v>0.36866186196181738</v>
      </c>
    </row>
    <row r="8863" spans="1:3" x14ac:dyDescent="0.25">
      <c r="A8863">
        <v>8830</v>
      </c>
      <c r="B8863">
        <v>3.2861953418719501</v>
      </c>
      <c r="C8863">
        <v>-0.19515288887195004</v>
      </c>
    </row>
    <row r="8864" spans="1:3" x14ac:dyDescent="0.25">
      <c r="A8864">
        <v>8831</v>
      </c>
      <c r="B8864">
        <v>2.5089211985300195</v>
      </c>
      <c r="C8864">
        <v>0.13013613146998049</v>
      </c>
    </row>
    <row r="8865" spans="1:3" x14ac:dyDescent="0.25">
      <c r="A8865">
        <v>8832</v>
      </c>
      <c r="B8865">
        <v>2.3626080052608276</v>
      </c>
      <c r="C8865">
        <v>0.27644932473917239</v>
      </c>
    </row>
    <row r="8866" spans="1:3" x14ac:dyDescent="0.25">
      <c r="A8866">
        <v>8833</v>
      </c>
      <c r="B8866">
        <v>2.6198139800234337</v>
      </c>
      <c r="C8866">
        <v>0.27055777797656644</v>
      </c>
    </row>
    <row r="8867" spans="1:3" x14ac:dyDescent="0.25">
      <c r="A8867">
        <v>8834</v>
      </c>
      <c r="B8867">
        <v>2.8133617564025712</v>
      </c>
      <c r="C8867">
        <v>0.13107722259742882</v>
      </c>
    </row>
    <row r="8868" spans="1:3" x14ac:dyDescent="0.25">
      <c r="A8868">
        <v>8835</v>
      </c>
      <c r="B8868">
        <v>2.3629767128308261</v>
      </c>
      <c r="C8868">
        <v>3.491856016917394E-2</v>
      </c>
    </row>
    <row r="8869" spans="1:3" x14ac:dyDescent="0.25">
      <c r="A8869">
        <v>8836</v>
      </c>
      <c r="B8869">
        <v>1.9383285026969472</v>
      </c>
      <c r="C8869">
        <v>0.36425659030305257</v>
      </c>
    </row>
    <row r="8870" spans="1:3" x14ac:dyDescent="0.25">
      <c r="A8870">
        <v>8837</v>
      </c>
      <c r="B8870">
        <v>3.320114060847013</v>
      </c>
      <c r="C8870">
        <v>-0.275591622847013</v>
      </c>
    </row>
    <row r="8871" spans="1:3" x14ac:dyDescent="0.25">
      <c r="A8871">
        <v>8838</v>
      </c>
      <c r="B8871">
        <v>2.851138103425261</v>
      </c>
      <c r="C8871">
        <v>3.9233654574739152E-2</v>
      </c>
    </row>
    <row r="8872" spans="1:3" x14ac:dyDescent="0.25">
      <c r="A8872">
        <v>8839</v>
      </c>
      <c r="B8872">
        <v>1.9682932699690097</v>
      </c>
      <c r="C8872">
        <v>0.59665608703099049</v>
      </c>
    </row>
    <row r="8873" spans="1:3" x14ac:dyDescent="0.25">
      <c r="A8873">
        <v>8840</v>
      </c>
      <c r="B8873">
        <v>2.799771627734617</v>
      </c>
      <c r="C8873">
        <v>0.1446673512653831</v>
      </c>
    </row>
    <row r="8874" spans="1:3" x14ac:dyDescent="0.25">
      <c r="A8874">
        <v>8841</v>
      </c>
      <c r="B8874">
        <v>2.8142916987863007</v>
      </c>
      <c r="C8874">
        <v>7.6080059213699425E-2</v>
      </c>
    </row>
    <row r="8875" spans="1:3" x14ac:dyDescent="0.25">
      <c r="A8875">
        <v>8842</v>
      </c>
      <c r="B8875">
        <v>2.2805766767641944</v>
      </c>
      <c r="C8875">
        <v>-8.3352099764194332E-2</v>
      </c>
    </row>
    <row r="8876" spans="1:3" x14ac:dyDescent="0.25">
      <c r="A8876">
        <v>8843</v>
      </c>
      <c r="B8876">
        <v>2.4920918559379119</v>
      </c>
      <c r="C8876">
        <v>0.28049686606208812</v>
      </c>
    </row>
    <row r="8877" spans="1:3" x14ac:dyDescent="0.25">
      <c r="A8877">
        <v>8844</v>
      </c>
      <c r="B8877">
        <v>3.6600431191899681</v>
      </c>
      <c r="C8877">
        <v>-0.40194658118996784</v>
      </c>
    </row>
    <row r="8878" spans="1:3" x14ac:dyDescent="0.25">
      <c r="A8878">
        <v>8845</v>
      </c>
      <c r="B8878">
        <v>2.6345624189271875</v>
      </c>
      <c r="C8878">
        <v>0.13802630307281261</v>
      </c>
    </row>
    <row r="8879" spans="1:3" x14ac:dyDescent="0.25">
      <c r="A8879">
        <v>8846</v>
      </c>
      <c r="B8879">
        <v>2.7380144473206154</v>
      </c>
      <c r="C8879">
        <v>3.4574274679384676E-2</v>
      </c>
    </row>
    <row r="8880" spans="1:3" x14ac:dyDescent="0.25">
      <c r="A8880">
        <v>8847</v>
      </c>
      <c r="B8880">
        <v>1.5922255627343125</v>
      </c>
      <c r="C8880">
        <v>0.4872159792656876</v>
      </c>
    </row>
    <row r="8881" spans="1:3" x14ac:dyDescent="0.25">
      <c r="A8881">
        <v>8848</v>
      </c>
      <c r="B8881">
        <v>2.4578870049820143</v>
      </c>
      <c r="C8881">
        <v>0.18117032501798569</v>
      </c>
    </row>
    <row r="8882" spans="1:3" x14ac:dyDescent="0.25">
      <c r="A8882">
        <v>8849</v>
      </c>
      <c r="B8882">
        <v>2.5651028254873163</v>
      </c>
      <c r="C8882">
        <v>0.14294737551268355</v>
      </c>
    </row>
    <row r="8883" spans="1:3" x14ac:dyDescent="0.25">
      <c r="A8883">
        <v>8850</v>
      </c>
      <c r="B8883">
        <v>1.2794509632032154</v>
      </c>
      <c r="C8883">
        <v>0.10684339779678464</v>
      </c>
    </row>
    <row r="8884" spans="1:3" x14ac:dyDescent="0.25">
      <c r="A8884">
        <v>8851</v>
      </c>
      <c r="B8884">
        <v>2.4598655924090433</v>
      </c>
      <c r="C8884">
        <v>0.17919173759095663</v>
      </c>
    </row>
    <row r="8885" spans="1:3" x14ac:dyDescent="0.25">
      <c r="A8885">
        <v>8852</v>
      </c>
      <c r="B8885">
        <v>3.1045603233037276</v>
      </c>
      <c r="C8885">
        <v>-0.16012134430372749</v>
      </c>
    </row>
    <row r="8886" spans="1:3" x14ac:dyDescent="0.25">
      <c r="A8886">
        <v>8853</v>
      </c>
      <c r="B8886">
        <v>2.046313964804154</v>
      </c>
      <c r="C8886">
        <v>0.43859268519584615</v>
      </c>
    </row>
    <row r="8887" spans="1:3" x14ac:dyDescent="0.25">
      <c r="A8887">
        <v>8854</v>
      </c>
      <c r="B8887">
        <v>2.2931870538528085</v>
      </c>
      <c r="C8887">
        <v>0.27176230314719163</v>
      </c>
    </row>
    <row r="8888" spans="1:3" x14ac:dyDescent="0.25">
      <c r="A8888">
        <v>8855</v>
      </c>
      <c r="B8888">
        <v>2.5120235694076465</v>
      </c>
      <c r="C8888">
        <v>0.26056515259235358</v>
      </c>
    </row>
    <row r="8889" spans="1:3" x14ac:dyDescent="0.25">
      <c r="A8889">
        <v>8856</v>
      </c>
      <c r="B8889">
        <v>2.2072955811137787</v>
      </c>
      <c r="C8889">
        <v>-1.0071004113778592E-2</v>
      </c>
    </row>
    <row r="8890" spans="1:3" x14ac:dyDescent="0.25">
      <c r="A8890">
        <v>8857</v>
      </c>
      <c r="B8890">
        <v>2.3796901450537518</v>
      </c>
      <c r="C8890">
        <v>0.18525921194624839</v>
      </c>
    </row>
    <row r="8891" spans="1:3" x14ac:dyDescent="0.25">
      <c r="A8891">
        <v>8858</v>
      </c>
      <c r="B8891">
        <v>2.3477692852301666</v>
      </c>
      <c r="C8891">
        <v>0.13713736476983351</v>
      </c>
    </row>
    <row r="8892" spans="1:3" x14ac:dyDescent="0.25">
      <c r="A8892">
        <v>8859</v>
      </c>
      <c r="B8892">
        <v>2.9518378424298675</v>
      </c>
      <c r="C8892">
        <v>-6.146608442986734E-2</v>
      </c>
    </row>
    <row r="8893" spans="1:3" x14ac:dyDescent="0.25">
      <c r="A8893">
        <v>8860</v>
      </c>
      <c r="B8893">
        <v>2.3548275447512648</v>
      </c>
      <c r="C8893">
        <v>0.21012181224873538</v>
      </c>
    </row>
    <row r="8894" spans="1:3" x14ac:dyDescent="0.25">
      <c r="A8894">
        <v>8861</v>
      </c>
      <c r="B8894">
        <v>1.388544456290278</v>
      </c>
      <c r="C8894">
        <v>0.40321501270972204</v>
      </c>
    </row>
    <row r="8895" spans="1:3" x14ac:dyDescent="0.25">
      <c r="A8895">
        <v>8862</v>
      </c>
      <c r="B8895">
        <v>1.6806073503493499</v>
      </c>
      <c r="C8895">
        <v>0.11115211865065011</v>
      </c>
    </row>
    <row r="8896" spans="1:3" x14ac:dyDescent="0.25">
      <c r="A8896">
        <v>8863</v>
      </c>
      <c r="B8896">
        <v>3.1586678072652643</v>
      </c>
      <c r="C8896">
        <v>-0.26829604926526418</v>
      </c>
    </row>
    <row r="8897" spans="1:3" x14ac:dyDescent="0.25">
      <c r="A8897">
        <v>8864</v>
      </c>
      <c r="B8897">
        <v>1.5951087883995727</v>
      </c>
      <c r="C8897">
        <v>0.35080136060042721</v>
      </c>
    </row>
    <row r="8898" spans="1:3" x14ac:dyDescent="0.25">
      <c r="A8898">
        <v>8865</v>
      </c>
      <c r="B8898">
        <v>1.874241710527512</v>
      </c>
      <c r="C8898">
        <v>0.52365356247248807</v>
      </c>
    </row>
    <row r="8899" spans="1:3" x14ac:dyDescent="0.25">
      <c r="A8899">
        <v>8866</v>
      </c>
      <c r="B8899">
        <v>2.174432885464745</v>
      </c>
      <c r="C8899">
        <v>0.1281522075352548</v>
      </c>
    </row>
    <row r="8900" spans="1:3" x14ac:dyDescent="0.25">
      <c r="A8900">
        <v>8867</v>
      </c>
      <c r="B8900">
        <v>1.7372086856778441</v>
      </c>
      <c r="C8900">
        <v>5.4550783322155905E-2</v>
      </c>
    </row>
    <row r="8901" spans="1:3" x14ac:dyDescent="0.25">
      <c r="A8901">
        <v>8868</v>
      </c>
      <c r="B8901">
        <v>1.6994152858956912</v>
      </c>
      <c r="C8901">
        <v>9.2344183104308808E-2</v>
      </c>
    </row>
    <row r="8902" spans="1:3" x14ac:dyDescent="0.25">
      <c r="A8902">
        <v>8869</v>
      </c>
      <c r="B8902">
        <v>1.8255575233349368</v>
      </c>
      <c r="C8902">
        <v>0.12035262566506311</v>
      </c>
    </row>
    <row r="8903" spans="1:3" x14ac:dyDescent="0.25">
      <c r="A8903">
        <v>8870</v>
      </c>
      <c r="B8903">
        <v>1.3696865230857056</v>
      </c>
      <c r="C8903">
        <v>0.23975138891429437</v>
      </c>
    </row>
    <row r="8904" spans="1:3" x14ac:dyDescent="0.25">
      <c r="A8904">
        <v>8871</v>
      </c>
      <c r="B8904">
        <v>2.0755109384419241</v>
      </c>
      <c r="C8904">
        <v>0.22707415455807567</v>
      </c>
    </row>
    <row r="8905" spans="1:3" x14ac:dyDescent="0.25">
      <c r="A8905">
        <v>8872</v>
      </c>
      <c r="B8905">
        <v>1.9430374552200895</v>
      </c>
      <c r="C8905">
        <v>2.8726937799103958E-3</v>
      </c>
    </row>
    <row r="8906" spans="1:3" x14ac:dyDescent="0.25">
      <c r="A8906">
        <v>8873</v>
      </c>
      <c r="B8906">
        <v>1.4619391552118353</v>
      </c>
      <c r="C8906">
        <v>0.73528542178816481</v>
      </c>
    </row>
    <row r="8907" spans="1:3" x14ac:dyDescent="0.25">
      <c r="A8907">
        <v>8874</v>
      </c>
      <c r="B8907">
        <v>1.8412481273570172</v>
      </c>
      <c r="C8907">
        <v>0.46133696564298265</v>
      </c>
    </row>
    <row r="8908" spans="1:3" x14ac:dyDescent="0.25">
      <c r="A8908">
        <v>8875</v>
      </c>
      <c r="B8908">
        <v>1.5303570609221906</v>
      </c>
      <c r="C8908">
        <v>0.66686751607780947</v>
      </c>
    </row>
    <row r="8909" spans="1:3" x14ac:dyDescent="0.25">
      <c r="A8909">
        <v>8876</v>
      </c>
      <c r="B8909">
        <v>2.1098251937468455</v>
      </c>
      <c r="C8909">
        <v>0.19275989925315429</v>
      </c>
    </row>
    <row r="8910" spans="1:3" x14ac:dyDescent="0.25">
      <c r="A8910">
        <v>8877</v>
      </c>
      <c r="B8910">
        <v>1.4748188354743341</v>
      </c>
      <c r="C8910">
        <v>0.13461907652566585</v>
      </c>
    </row>
    <row r="8911" spans="1:3" x14ac:dyDescent="0.25">
      <c r="A8911">
        <v>8878</v>
      </c>
      <c r="B8911">
        <v>2.3764241128976731</v>
      </c>
      <c r="C8911">
        <v>0.2626332171023269</v>
      </c>
    </row>
    <row r="8912" spans="1:3" x14ac:dyDescent="0.25">
      <c r="A8912">
        <v>8879</v>
      </c>
      <c r="B8912">
        <v>1.5907936008867749</v>
      </c>
      <c r="C8912">
        <v>0.35511654811322502</v>
      </c>
    </row>
    <row r="8913" spans="1:3" x14ac:dyDescent="0.25">
      <c r="A8913">
        <v>8880</v>
      </c>
      <c r="B8913">
        <v>1.6834497972083697</v>
      </c>
      <c r="C8913">
        <v>0.39599174479163035</v>
      </c>
    </row>
    <row r="8914" spans="1:3" x14ac:dyDescent="0.25">
      <c r="A8914">
        <v>8881</v>
      </c>
      <c r="B8914">
        <v>2.034590983061952</v>
      </c>
      <c r="C8914">
        <v>0.36330428993804809</v>
      </c>
    </row>
    <row r="8915" spans="1:3" x14ac:dyDescent="0.25">
      <c r="A8915">
        <v>8882</v>
      </c>
      <c r="B8915">
        <v>2.0616669627092303</v>
      </c>
      <c r="C8915">
        <v>0.33622831029076972</v>
      </c>
    </row>
    <row r="8916" spans="1:3" x14ac:dyDescent="0.25">
      <c r="A8916">
        <v>8883</v>
      </c>
      <c r="B8916">
        <v>1.4677753709684249</v>
      </c>
      <c r="C8916">
        <v>0.478134778031575</v>
      </c>
    </row>
    <row r="8917" spans="1:3" x14ac:dyDescent="0.25">
      <c r="A8917">
        <v>8884</v>
      </c>
      <c r="B8917">
        <v>2.2742138292954857</v>
      </c>
      <c r="C8917">
        <v>0.12368144370451439</v>
      </c>
    </row>
    <row r="8918" spans="1:3" x14ac:dyDescent="0.25">
      <c r="A8918">
        <v>8885</v>
      </c>
      <c r="B8918">
        <v>2.038033387966617</v>
      </c>
      <c r="C8918">
        <v>0.26455170503338277</v>
      </c>
    </row>
    <row r="8919" spans="1:3" x14ac:dyDescent="0.25">
      <c r="A8919">
        <v>8886</v>
      </c>
      <c r="B8919">
        <v>1.5639351687279675</v>
      </c>
      <c r="C8919">
        <v>0.2278243002720326</v>
      </c>
    </row>
    <row r="8920" spans="1:3" x14ac:dyDescent="0.25">
      <c r="A8920">
        <v>8887</v>
      </c>
      <c r="B8920">
        <v>2.1560736634841691</v>
      </c>
      <c r="C8920">
        <v>0.24182160951583098</v>
      </c>
    </row>
    <row r="8921" spans="1:3" x14ac:dyDescent="0.25">
      <c r="A8921">
        <v>8888</v>
      </c>
      <c r="B8921">
        <v>2.0957766518480656</v>
      </c>
      <c r="C8921">
        <v>0.30211862115193444</v>
      </c>
    </row>
    <row r="8922" spans="1:3" x14ac:dyDescent="0.25">
      <c r="A8922">
        <v>8889</v>
      </c>
      <c r="B8922">
        <v>2.0667569927971758</v>
      </c>
      <c r="C8922">
        <v>0.41814965720282427</v>
      </c>
    </row>
    <row r="8923" spans="1:3" x14ac:dyDescent="0.25">
      <c r="A8923">
        <v>8890</v>
      </c>
      <c r="B8923">
        <v>1.6364288987233715</v>
      </c>
      <c r="C8923">
        <v>0.30948125027662843</v>
      </c>
    </row>
    <row r="8924" spans="1:3" x14ac:dyDescent="0.25">
      <c r="A8924">
        <v>8891</v>
      </c>
      <c r="B8924">
        <v>1.8009747771788085</v>
      </c>
      <c r="C8924">
        <v>-9.2153081788084457E-3</v>
      </c>
    </row>
    <row r="8925" spans="1:3" x14ac:dyDescent="0.25">
      <c r="A8925">
        <v>8892</v>
      </c>
      <c r="B8925">
        <v>2.9761006972526394</v>
      </c>
      <c r="C8925">
        <v>-3.1661718252639304E-2</v>
      </c>
    </row>
    <row r="8926" spans="1:3" x14ac:dyDescent="0.25">
      <c r="A8926">
        <v>8893</v>
      </c>
      <c r="B8926">
        <v>1.5445159712436141</v>
      </c>
      <c r="C8926">
        <v>0.40139417775638586</v>
      </c>
    </row>
    <row r="8927" spans="1:3" x14ac:dyDescent="0.25">
      <c r="A8927">
        <v>8894</v>
      </c>
      <c r="B8927">
        <v>2.1930702413099548</v>
      </c>
      <c r="C8927">
        <v>0.10951485169004505</v>
      </c>
    </row>
    <row r="8928" spans="1:3" x14ac:dyDescent="0.25">
      <c r="A8928">
        <v>8895</v>
      </c>
      <c r="B8928">
        <v>2.0871131070951989</v>
      </c>
      <c r="C8928">
        <v>0.21547198590480088</v>
      </c>
    </row>
    <row r="8929" spans="1:3" x14ac:dyDescent="0.25">
      <c r="A8929">
        <v>8896</v>
      </c>
      <c r="B8929">
        <v>1.27488699809517</v>
      </c>
      <c r="C8929">
        <v>0.33455091390482994</v>
      </c>
    </row>
    <row r="8930" spans="1:3" x14ac:dyDescent="0.25">
      <c r="A8930">
        <v>8897</v>
      </c>
      <c r="B8930">
        <v>1.5340675446331846</v>
      </c>
      <c r="C8930">
        <v>0.54537399736681547</v>
      </c>
    </row>
    <row r="8931" spans="1:3" x14ac:dyDescent="0.25">
      <c r="A8931">
        <v>8898</v>
      </c>
      <c r="B8931">
        <v>1.2488650982736067</v>
      </c>
      <c r="C8931">
        <v>0.13742926272639333</v>
      </c>
    </row>
    <row r="8932" spans="1:3" x14ac:dyDescent="0.25">
      <c r="A8932">
        <v>8899</v>
      </c>
      <c r="B8932">
        <v>2.2731174241857568</v>
      </c>
      <c r="C8932">
        <v>2.9467668814243009E-2</v>
      </c>
    </row>
    <row r="8933" spans="1:3" x14ac:dyDescent="0.25">
      <c r="A8933">
        <v>8900</v>
      </c>
      <c r="B8933">
        <v>1.7928493756630655</v>
      </c>
      <c r="C8933">
        <v>0.50973571733693435</v>
      </c>
    </row>
    <row r="8934" spans="1:3" x14ac:dyDescent="0.25">
      <c r="A8934">
        <v>8901</v>
      </c>
      <c r="B8934">
        <v>2.0430841503594377</v>
      </c>
      <c r="C8934">
        <v>0.35481112264056236</v>
      </c>
    </row>
    <row r="8935" spans="1:3" x14ac:dyDescent="0.25">
      <c r="A8935">
        <v>8902</v>
      </c>
      <c r="B8935">
        <v>2.4591722351584173</v>
      </c>
      <c r="C8935">
        <v>0.17988509484158266</v>
      </c>
    </row>
    <row r="8936" spans="1:3" x14ac:dyDescent="0.25">
      <c r="A8936">
        <v>8903</v>
      </c>
      <c r="B8936">
        <v>2.0191646546261972</v>
      </c>
      <c r="C8936">
        <v>0.17805992237380286</v>
      </c>
    </row>
    <row r="8937" spans="1:3" x14ac:dyDescent="0.25">
      <c r="A8937">
        <v>8904</v>
      </c>
      <c r="B8937">
        <v>2.0414171933824257</v>
      </c>
      <c r="C8937">
        <v>0.35647807961757438</v>
      </c>
    </row>
    <row r="8938" spans="1:3" x14ac:dyDescent="0.25">
      <c r="A8938">
        <v>8905</v>
      </c>
      <c r="B8938">
        <v>1.8455323579474485</v>
      </c>
      <c r="C8938">
        <v>0.35169221905255155</v>
      </c>
    </row>
    <row r="8939" spans="1:3" x14ac:dyDescent="0.25">
      <c r="A8939">
        <v>8906</v>
      </c>
      <c r="B8939">
        <v>1.8352887985894002</v>
      </c>
      <c r="C8939">
        <v>0.36193577841059987</v>
      </c>
    </row>
    <row r="8940" spans="1:3" x14ac:dyDescent="0.25">
      <c r="A8940">
        <v>8907</v>
      </c>
      <c r="B8940">
        <v>1.8582935161920864</v>
      </c>
      <c r="C8940">
        <v>0.44429157680791342</v>
      </c>
    </row>
    <row r="8941" spans="1:3" x14ac:dyDescent="0.25">
      <c r="A8941">
        <v>8908</v>
      </c>
      <c r="B8941">
        <v>1.5263895518610961</v>
      </c>
      <c r="C8941">
        <v>8.3048360138903821E-2</v>
      </c>
    </row>
    <row r="8942" spans="1:3" x14ac:dyDescent="0.25">
      <c r="A8942">
        <v>8909</v>
      </c>
      <c r="B8942">
        <v>1.87833587874224</v>
      </c>
      <c r="C8942">
        <v>0.31888869825776012</v>
      </c>
    </row>
    <row r="8943" spans="1:3" x14ac:dyDescent="0.25">
      <c r="A8943">
        <v>8910</v>
      </c>
      <c r="B8943">
        <v>1.4068433753054101</v>
      </c>
      <c r="C8943">
        <v>0.3849160936945899</v>
      </c>
    </row>
    <row r="8944" spans="1:3" x14ac:dyDescent="0.25">
      <c r="A8944">
        <v>8911</v>
      </c>
      <c r="B8944">
        <v>2.1591538236899783</v>
      </c>
      <c r="C8944">
        <v>0.32575282631002178</v>
      </c>
    </row>
    <row r="8945" spans="1:3" x14ac:dyDescent="0.25">
      <c r="A8945">
        <v>8912</v>
      </c>
      <c r="B8945">
        <v>1.9206793115292862</v>
      </c>
      <c r="C8945">
        <v>0.15876223047071392</v>
      </c>
    </row>
    <row r="8946" spans="1:3" x14ac:dyDescent="0.25">
      <c r="A8946">
        <v>8913</v>
      </c>
      <c r="B8946">
        <v>1.7672419543342308</v>
      </c>
      <c r="C8946">
        <v>0.31219958766576927</v>
      </c>
    </row>
    <row r="8947" spans="1:3" x14ac:dyDescent="0.25">
      <c r="A8947">
        <v>8914</v>
      </c>
      <c r="B8947">
        <v>1.7113310961504933</v>
      </c>
      <c r="C8947">
        <v>0.23457905284950664</v>
      </c>
    </row>
    <row r="8948" spans="1:3" x14ac:dyDescent="0.25">
      <c r="A8948">
        <v>8915</v>
      </c>
      <c r="B8948">
        <v>1.6913555794344124</v>
      </c>
      <c r="C8948">
        <v>0.38808596256558769</v>
      </c>
    </row>
    <row r="8949" spans="1:3" x14ac:dyDescent="0.25">
      <c r="A8949">
        <v>8916</v>
      </c>
      <c r="B8949">
        <v>1.3357599585849376</v>
      </c>
      <c r="C8949">
        <v>0.2736779534150624</v>
      </c>
    </row>
    <row r="8950" spans="1:3" x14ac:dyDescent="0.25">
      <c r="A8950">
        <v>8917</v>
      </c>
      <c r="B8950">
        <v>1.4610685804411292</v>
      </c>
      <c r="C8950">
        <v>0.33069088855887085</v>
      </c>
    </row>
    <row r="8951" spans="1:3" x14ac:dyDescent="0.25">
      <c r="A8951">
        <v>8918</v>
      </c>
      <c r="B8951">
        <v>1.416903246377492</v>
      </c>
      <c r="C8951">
        <v>0.19253466562250798</v>
      </c>
    </row>
    <row r="8952" spans="1:3" x14ac:dyDescent="0.25">
      <c r="A8952">
        <v>8919</v>
      </c>
      <c r="B8952">
        <v>1.9588736163364187</v>
      </c>
      <c r="C8952">
        <v>0.43902165666358139</v>
      </c>
    </row>
    <row r="8953" spans="1:3" x14ac:dyDescent="0.25">
      <c r="A8953">
        <v>8920</v>
      </c>
      <c r="B8953">
        <v>2.5059353113507781</v>
      </c>
      <c r="C8953">
        <v>5.901404564922208E-2</v>
      </c>
    </row>
    <row r="8954" spans="1:3" x14ac:dyDescent="0.25">
      <c r="A8954">
        <v>8921</v>
      </c>
      <c r="B8954">
        <v>1.338650344573078</v>
      </c>
      <c r="C8954">
        <v>0.60725980442692196</v>
      </c>
    </row>
    <row r="8955" spans="1:3" x14ac:dyDescent="0.25">
      <c r="A8955">
        <v>8922</v>
      </c>
      <c r="B8955">
        <v>1.8054901567656125</v>
      </c>
      <c r="C8955">
        <v>0.39173442023438754</v>
      </c>
    </row>
    <row r="8956" spans="1:3" x14ac:dyDescent="0.25">
      <c r="A8956">
        <v>8923</v>
      </c>
      <c r="B8956">
        <v>1.9450678123110501</v>
      </c>
      <c r="C8956">
        <v>0.25215676468894999</v>
      </c>
    </row>
    <row r="8957" spans="1:3" x14ac:dyDescent="0.25">
      <c r="A8957">
        <v>8924</v>
      </c>
      <c r="B8957">
        <v>1.8269977892305249</v>
      </c>
      <c r="C8957">
        <v>0.37022678776947515</v>
      </c>
    </row>
    <row r="8958" spans="1:3" x14ac:dyDescent="0.25">
      <c r="A8958">
        <v>8925</v>
      </c>
      <c r="B8958">
        <v>1.6097724812672001</v>
      </c>
      <c r="C8958">
        <v>0.18198698773279998</v>
      </c>
    </row>
    <row r="8959" spans="1:3" x14ac:dyDescent="0.25">
      <c r="A8959">
        <v>8926</v>
      </c>
      <c r="B8959">
        <v>1.7421687200281037</v>
      </c>
      <c r="C8959">
        <v>0.20374142897189618</v>
      </c>
    </row>
    <row r="8960" spans="1:3" x14ac:dyDescent="0.25">
      <c r="A8960">
        <v>8927</v>
      </c>
      <c r="B8960">
        <v>0.99808098261063793</v>
      </c>
      <c r="C8960">
        <v>0.10053130638936214</v>
      </c>
    </row>
    <row r="8961" spans="1:3" x14ac:dyDescent="0.25">
      <c r="A8961">
        <v>8928</v>
      </c>
      <c r="B8961">
        <v>1.0767314939021706</v>
      </c>
      <c r="C8961">
        <v>2.1880795097829475E-2</v>
      </c>
    </row>
    <row r="8962" spans="1:3" x14ac:dyDescent="0.25">
      <c r="A8962">
        <v>8929</v>
      </c>
      <c r="B8962">
        <v>2.3698485970577146</v>
      </c>
      <c r="C8962">
        <v>-6.7263504057714751E-2</v>
      </c>
    </row>
    <row r="8963" spans="1:3" x14ac:dyDescent="0.25">
      <c r="A8963">
        <v>8930</v>
      </c>
      <c r="B8963">
        <v>1.3706861110030768</v>
      </c>
      <c r="C8963">
        <v>0.42107335799692325</v>
      </c>
    </row>
    <row r="8964" spans="1:3" x14ac:dyDescent="0.25">
      <c r="A8964">
        <v>8931</v>
      </c>
      <c r="B8964">
        <v>1.6735296583928885</v>
      </c>
      <c r="C8964">
        <v>0.27238049060711145</v>
      </c>
    </row>
    <row r="8965" spans="1:3" x14ac:dyDescent="0.25">
      <c r="A8965">
        <v>8932</v>
      </c>
      <c r="B8965">
        <v>1.1155680158698931</v>
      </c>
      <c r="C8965">
        <v>-1.6955726869892995E-2</v>
      </c>
    </row>
    <row r="8966" spans="1:3" x14ac:dyDescent="0.25">
      <c r="A8966">
        <v>8933</v>
      </c>
      <c r="B8966">
        <v>0.74665258361323705</v>
      </c>
      <c r="C8966">
        <v>-0.74665258361323705</v>
      </c>
    </row>
    <row r="8967" spans="1:3" x14ac:dyDescent="0.25">
      <c r="A8967">
        <v>8934</v>
      </c>
      <c r="B8967">
        <v>1.6706518849198944</v>
      </c>
      <c r="C8967">
        <v>0.40878965708010573</v>
      </c>
    </row>
    <row r="8968" spans="1:3" x14ac:dyDescent="0.25">
      <c r="A8968">
        <v>8935</v>
      </c>
      <c r="B8968">
        <v>2.1004526309129825</v>
      </c>
      <c r="C8968">
        <v>0.29744264208701754</v>
      </c>
    </row>
    <row r="8969" spans="1:3" x14ac:dyDescent="0.25">
      <c r="A8969">
        <v>8936</v>
      </c>
      <c r="B8969">
        <v>1.0126921802556976</v>
      </c>
      <c r="C8969">
        <v>8.5920108744302448E-2</v>
      </c>
    </row>
    <row r="8970" spans="1:3" x14ac:dyDescent="0.25">
      <c r="A8970">
        <v>8937</v>
      </c>
      <c r="B8970">
        <v>1.8235383451328568</v>
      </c>
      <c r="C8970">
        <v>0.12237180386714308</v>
      </c>
    </row>
    <row r="8971" spans="1:3" x14ac:dyDescent="0.25">
      <c r="A8971">
        <v>8938</v>
      </c>
      <c r="B8971">
        <v>1.2957036248922789</v>
      </c>
      <c r="C8971">
        <v>9.059073610772117E-2</v>
      </c>
    </row>
    <row r="8972" spans="1:3" x14ac:dyDescent="0.25">
      <c r="A8972">
        <v>8939</v>
      </c>
      <c r="B8972">
        <v>0.94365925372579529</v>
      </c>
      <c r="C8972">
        <v>0.44263510727420474</v>
      </c>
    </row>
    <row r="8973" spans="1:3" x14ac:dyDescent="0.25">
      <c r="A8973">
        <v>8940</v>
      </c>
      <c r="B8973">
        <v>1.6562095576760139</v>
      </c>
      <c r="C8973">
        <v>0.42323198432398623</v>
      </c>
    </row>
    <row r="8974" spans="1:3" x14ac:dyDescent="0.25">
      <c r="A8974">
        <v>8941</v>
      </c>
      <c r="B8974">
        <v>1.7251467661817517</v>
      </c>
      <c r="C8974">
        <v>-0.1157088541817517</v>
      </c>
    </row>
    <row r="8975" spans="1:3" x14ac:dyDescent="0.25">
      <c r="A8975">
        <v>8942</v>
      </c>
      <c r="B8975">
        <v>1.5142220245523146</v>
      </c>
      <c r="C8975">
        <v>0.43168812444768534</v>
      </c>
    </row>
    <row r="8976" spans="1:3" x14ac:dyDescent="0.25">
      <c r="A8976">
        <v>8943</v>
      </c>
      <c r="B8976">
        <v>2.7414306969105273</v>
      </c>
      <c r="C8976">
        <v>-3.3380495910527497E-2</v>
      </c>
    </row>
    <row r="8977" spans="1:3" x14ac:dyDescent="0.25">
      <c r="A8977">
        <v>8944</v>
      </c>
      <c r="B8977">
        <v>1.1472433728141775</v>
      </c>
      <c r="C8977">
        <v>0.64451609618582251</v>
      </c>
    </row>
    <row r="8978" spans="1:3" x14ac:dyDescent="0.25">
      <c r="A8978">
        <v>8945</v>
      </c>
      <c r="B8978">
        <v>1.933580513051707</v>
      </c>
      <c r="C8978">
        <v>0.26364406394829309</v>
      </c>
    </row>
    <row r="8979" spans="1:3" x14ac:dyDescent="0.25">
      <c r="A8979">
        <v>8946</v>
      </c>
      <c r="B8979">
        <v>2.0032866431025367</v>
      </c>
      <c r="C8979">
        <v>-5.7376494102536757E-2</v>
      </c>
    </row>
    <row r="8980" spans="1:3" x14ac:dyDescent="0.25">
      <c r="A8980">
        <v>8947</v>
      </c>
      <c r="B8980">
        <v>1.9823119409721679</v>
      </c>
      <c r="C8980">
        <v>0.32027315202783191</v>
      </c>
    </row>
    <row r="8981" spans="1:3" x14ac:dyDescent="0.25">
      <c r="A8981">
        <v>8948</v>
      </c>
      <c r="B8981">
        <v>1.9682597094052365</v>
      </c>
      <c r="C8981">
        <v>0.22896486759476353</v>
      </c>
    </row>
    <row r="8982" spans="1:3" x14ac:dyDescent="0.25">
      <c r="A8982">
        <v>8949</v>
      </c>
      <c r="B8982">
        <v>1.2351470450621933</v>
      </c>
      <c r="C8982">
        <v>0.15114731593780673</v>
      </c>
    </row>
    <row r="8983" spans="1:3" x14ac:dyDescent="0.25">
      <c r="A8983">
        <v>8950</v>
      </c>
      <c r="B8983">
        <v>1.6099060589488843</v>
      </c>
      <c r="C8983">
        <v>-4.6814694888430708E-4</v>
      </c>
    </row>
    <row r="8984" spans="1:3" x14ac:dyDescent="0.25">
      <c r="A8984">
        <v>8951</v>
      </c>
      <c r="B8984">
        <v>1.2023920290374415</v>
      </c>
      <c r="C8984">
        <v>0.4070458829625585</v>
      </c>
    </row>
    <row r="8985" spans="1:3" x14ac:dyDescent="0.25">
      <c r="A8985">
        <v>8952</v>
      </c>
      <c r="B8985">
        <v>1.0240239017695425</v>
      </c>
      <c r="C8985">
        <v>-0.33087672076954255</v>
      </c>
    </row>
    <row r="8986" spans="1:3" x14ac:dyDescent="0.25">
      <c r="A8986">
        <v>8953</v>
      </c>
      <c r="B8986">
        <v>0.87561960325155808</v>
      </c>
      <c r="C8986">
        <v>0.222992685748442</v>
      </c>
    </row>
    <row r="8987" spans="1:3" x14ac:dyDescent="0.25">
      <c r="A8987">
        <v>8954</v>
      </c>
      <c r="B8987">
        <v>1.8735413796930078</v>
      </c>
      <c r="C8987">
        <v>0.20590016230699226</v>
      </c>
    </row>
    <row r="8988" spans="1:3" x14ac:dyDescent="0.25">
      <c r="A8988">
        <v>8955</v>
      </c>
      <c r="B8988">
        <v>1.3240245508325599</v>
      </c>
      <c r="C8988">
        <v>6.2269810167440154E-2</v>
      </c>
    </row>
    <row r="8989" spans="1:3" x14ac:dyDescent="0.25">
      <c r="A8989">
        <v>8956</v>
      </c>
      <c r="B8989">
        <v>1.1971399857735421</v>
      </c>
      <c r="C8989">
        <v>0.41229792622645789</v>
      </c>
    </row>
    <row r="8990" spans="1:3" x14ac:dyDescent="0.25">
      <c r="A8990">
        <v>8957</v>
      </c>
      <c r="B8990">
        <v>1.1539352028921466</v>
      </c>
      <c r="C8990">
        <v>-0.46078802189214663</v>
      </c>
    </row>
    <row r="8991" spans="1:3" x14ac:dyDescent="0.25">
      <c r="A8991">
        <v>8958</v>
      </c>
      <c r="B8991">
        <v>0.87448333564045277</v>
      </c>
      <c r="C8991">
        <v>-0.18133615464045283</v>
      </c>
    </row>
    <row r="8992" spans="1:3" x14ac:dyDescent="0.25">
      <c r="A8992">
        <v>8959</v>
      </c>
      <c r="B8992">
        <v>0.8956550301698496</v>
      </c>
      <c r="C8992">
        <v>0.20295725883015048</v>
      </c>
    </row>
    <row r="8993" spans="1:3" x14ac:dyDescent="0.25">
      <c r="A8993">
        <v>8960</v>
      </c>
      <c r="B8993">
        <v>1.1476280153408067</v>
      </c>
      <c r="C8993">
        <v>0.46180989665919325</v>
      </c>
    </row>
    <row r="8994" spans="1:3" x14ac:dyDescent="0.25">
      <c r="A8994">
        <v>8961</v>
      </c>
      <c r="B8994">
        <v>2.3416537191502913</v>
      </c>
      <c r="C8994">
        <v>0.29740361084970868</v>
      </c>
    </row>
    <row r="8995" spans="1:3" x14ac:dyDescent="0.25">
      <c r="A8995">
        <v>8962</v>
      </c>
      <c r="B8995">
        <v>1.3059737658062585</v>
      </c>
      <c r="C8995">
        <v>0.30346414619374151</v>
      </c>
    </row>
    <row r="8996" spans="1:3" x14ac:dyDescent="0.25">
      <c r="A8996">
        <v>8963</v>
      </c>
      <c r="B8996">
        <v>1.4693681058896932</v>
      </c>
      <c r="C8996">
        <v>0.14006980611030673</v>
      </c>
    </row>
    <row r="8997" spans="1:3" x14ac:dyDescent="0.25">
      <c r="A8997">
        <v>8964</v>
      </c>
      <c r="B8997">
        <v>1.7466543978154723</v>
      </c>
      <c r="C8997">
        <v>0.19925575118452765</v>
      </c>
    </row>
    <row r="8998" spans="1:3" x14ac:dyDescent="0.25">
      <c r="A8998">
        <v>8965</v>
      </c>
      <c r="B8998">
        <v>1.5076744497999506</v>
      </c>
      <c r="C8998">
        <v>0.10176346220004939</v>
      </c>
    </row>
    <row r="8999" spans="1:3" x14ac:dyDescent="0.25">
      <c r="A8999">
        <v>8966</v>
      </c>
      <c r="B8999">
        <v>0.71495845682909354</v>
      </c>
      <c r="C8999">
        <v>0.38365383217090654</v>
      </c>
    </row>
    <row r="9000" spans="1:3" x14ac:dyDescent="0.25">
      <c r="A9000">
        <v>8967</v>
      </c>
      <c r="B9000">
        <v>1.2333069000144621</v>
      </c>
      <c r="C9000">
        <v>-0.13469461101446201</v>
      </c>
    </row>
    <row r="9001" spans="1:3" x14ac:dyDescent="0.25">
      <c r="A9001">
        <v>8968</v>
      </c>
      <c r="B9001">
        <v>1.1303345941699703</v>
      </c>
      <c r="C9001">
        <v>-3.1722305169970211E-2</v>
      </c>
    </row>
    <row r="9002" spans="1:3" x14ac:dyDescent="0.25">
      <c r="A9002">
        <v>8969</v>
      </c>
      <c r="B9002">
        <v>1.625486412806205</v>
      </c>
      <c r="C9002">
        <v>0.57173816419379508</v>
      </c>
    </row>
    <row r="9003" spans="1:3" x14ac:dyDescent="0.25">
      <c r="A9003">
        <v>8970</v>
      </c>
      <c r="B9003">
        <v>1.3738341267220424</v>
      </c>
      <c r="C9003">
        <v>1.2460234277957616E-2</v>
      </c>
    </row>
    <row r="9004" spans="1:3" x14ac:dyDescent="0.25">
      <c r="A9004">
        <v>8971</v>
      </c>
      <c r="B9004">
        <v>0.71177045139618933</v>
      </c>
      <c r="C9004">
        <v>0.38684183760381075</v>
      </c>
    </row>
    <row r="9005" spans="1:3" x14ac:dyDescent="0.25">
      <c r="A9005">
        <v>8972</v>
      </c>
      <c r="B9005">
        <v>2.2817786823810691</v>
      </c>
      <c r="C9005">
        <v>0.28317067461893108</v>
      </c>
    </row>
    <row r="9006" spans="1:3" x14ac:dyDescent="0.25">
      <c r="A9006">
        <v>8973</v>
      </c>
      <c r="B9006">
        <v>1.0323447752440851</v>
      </c>
      <c r="C9006">
        <v>0.35394958575591495</v>
      </c>
    </row>
    <row r="9007" spans="1:3" x14ac:dyDescent="0.25">
      <c r="A9007">
        <v>8974</v>
      </c>
      <c r="B9007">
        <v>0.82383693617542642</v>
      </c>
      <c r="C9007">
        <v>0.27477535282457366</v>
      </c>
    </row>
    <row r="9008" spans="1:3" x14ac:dyDescent="0.25">
      <c r="A9008">
        <v>8975</v>
      </c>
      <c r="B9008">
        <v>0.8618460874125391</v>
      </c>
      <c r="C9008">
        <v>-0.8618460874125391</v>
      </c>
    </row>
    <row r="9009" spans="1:3" x14ac:dyDescent="0.25">
      <c r="A9009">
        <v>8976</v>
      </c>
      <c r="B9009">
        <v>1.2288058731038991</v>
      </c>
      <c r="C9009">
        <v>-0.13019358410389903</v>
      </c>
    </row>
    <row r="9010" spans="1:3" x14ac:dyDescent="0.25">
      <c r="A9010">
        <v>8977</v>
      </c>
      <c r="B9010">
        <v>1.6508209177271831</v>
      </c>
      <c r="C9010">
        <v>0.29508923127281683</v>
      </c>
    </row>
    <row r="9011" spans="1:3" x14ac:dyDescent="0.25">
      <c r="A9011">
        <v>8978</v>
      </c>
      <c r="B9011">
        <v>1.2734936666387542</v>
      </c>
      <c r="C9011">
        <v>0.33594424536124579</v>
      </c>
    </row>
    <row r="9012" spans="1:3" x14ac:dyDescent="0.25">
      <c r="A9012">
        <v>8979</v>
      </c>
      <c r="B9012">
        <v>1.2757164440814555</v>
      </c>
      <c r="C9012">
        <v>0.11057791691854457</v>
      </c>
    </row>
    <row r="9013" spans="1:3" x14ac:dyDescent="0.25">
      <c r="A9013">
        <v>8980</v>
      </c>
      <c r="B9013">
        <v>1.2249288535857052</v>
      </c>
      <c r="C9013">
        <v>0.16136550741429478</v>
      </c>
    </row>
    <row r="9014" spans="1:3" x14ac:dyDescent="0.25">
      <c r="A9014">
        <v>8981</v>
      </c>
      <c r="B9014">
        <v>1.4730210025757542</v>
      </c>
      <c r="C9014">
        <v>0.47288914642424573</v>
      </c>
    </row>
    <row r="9015" spans="1:3" x14ac:dyDescent="0.25">
      <c r="A9015">
        <v>8982</v>
      </c>
      <c r="B9015">
        <v>0.83884789824711525</v>
      </c>
      <c r="C9015">
        <v>0.25976439075288482</v>
      </c>
    </row>
    <row r="9016" spans="1:3" x14ac:dyDescent="0.25">
      <c r="A9016">
        <v>8983</v>
      </c>
      <c r="B9016">
        <v>1.0696805401238352</v>
      </c>
      <c r="C9016">
        <v>-0.37653335912383523</v>
      </c>
    </row>
    <row r="9017" spans="1:3" x14ac:dyDescent="0.25">
      <c r="A9017">
        <v>8984</v>
      </c>
      <c r="B9017">
        <v>1.9651749832016028</v>
      </c>
      <c r="C9017">
        <v>0.11426655879839731</v>
      </c>
    </row>
    <row r="9018" spans="1:3" x14ac:dyDescent="0.25">
      <c r="A9018">
        <v>8985</v>
      </c>
      <c r="B9018">
        <v>1.2975145224404441</v>
      </c>
      <c r="C9018">
        <v>8.8779838559555957E-2</v>
      </c>
    </row>
    <row r="9019" spans="1:3" x14ac:dyDescent="0.25">
      <c r="A9019">
        <v>8986</v>
      </c>
      <c r="B9019">
        <v>0.77233035894500612</v>
      </c>
      <c r="C9019">
        <v>-7.9183177945006178E-2</v>
      </c>
    </row>
    <row r="9020" spans="1:3" x14ac:dyDescent="0.25">
      <c r="A9020">
        <v>8987</v>
      </c>
      <c r="B9020">
        <v>0.98108418843172651</v>
      </c>
      <c r="C9020">
        <v>-0.28793700743172657</v>
      </c>
    </row>
    <row r="9021" spans="1:3" x14ac:dyDescent="0.25">
      <c r="A9021">
        <v>8988</v>
      </c>
      <c r="B9021">
        <v>1.7922988181291133</v>
      </c>
      <c r="C9021">
        <v>0.51028627487088651</v>
      </c>
    </row>
    <row r="9022" spans="1:3" x14ac:dyDescent="0.25">
      <c r="A9022">
        <v>8989</v>
      </c>
      <c r="B9022">
        <v>0.57355175370131195</v>
      </c>
      <c r="C9022">
        <v>-0.57355175370131195</v>
      </c>
    </row>
    <row r="9023" spans="1:3" x14ac:dyDescent="0.25">
      <c r="A9023">
        <v>8990</v>
      </c>
      <c r="B9023">
        <v>0.77381552873742987</v>
      </c>
      <c r="C9023">
        <v>-8.0668347737429924E-2</v>
      </c>
    </row>
    <row r="9024" spans="1:3" x14ac:dyDescent="0.25">
      <c r="A9024">
        <v>8991</v>
      </c>
      <c r="B9024">
        <v>0.68149492335376083</v>
      </c>
      <c r="C9024">
        <v>-0.68149492335376083</v>
      </c>
    </row>
    <row r="9025" spans="1:3" x14ac:dyDescent="0.25">
      <c r="A9025">
        <v>8992</v>
      </c>
      <c r="B9025">
        <v>1.1537844729121283</v>
      </c>
      <c r="C9025">
        <v>-5.5172183912128192E-2</v>
      </c>
    </row>
    <row r="9026" spans="1:3" x14ac:dyDescent="0.25">
      <c r="A9026">
        <v>8993</v>
      </c>
      <c r="B9026">
        <v>1.774128570388475</v>
      </c>
      <c r="C9026">
        <v>0.17178157861152488</v>
      </c>
    </row>
    <row r="9027" spans="1:3" x14ac:dyDescent="0.25">
      <c r="A9027">
        <v>8994</v>
      </c>
      <c r="B9027">
        <v>0.78668315357334306</v>
      </c>
      <c r="C9027">
        <v>-0.78668315357334306</v>
      </c>
    </row>
    <row r="9028" spans="1:3" x14ac:dyDescent="0.25">
      <c r="A9028">
        <v>8995</v>
      </c>
      <c r="B9028">
        <v>0.55744686921291431</v>
      </c>
      <c r="C9028">
        <v>-0.55744686921291431</v>
      </c>
    </row>
    <row r="9029" spans="1:3" x14ac:dyDescent="0.25">
      <c r="A9029">
        <v>8996</v>
      </c>
      <c r="B9029">
        <v>1.0004498240751065</v>
      </c>
      <c r="C9029">
        <v>-0.30730264307510657</v>
      </c>
    </row>
    <row r="9030" spans="1:3" x14ac:dyDescent="0.25">
      <c r="A9030">
        <v>8997</v>
      </c>
      <c r="B9030">
        <v>1.0005649809331967</v>
      </c>
      <c r="C9030">
        <v>-1.0005649809331967</v>
      </c>
    </row>
    <row r="9031" spans="1:3" x14ac:dyDescent="0.25">
      <c r="A9031">
        <v>8998</v>
      </c>
      <c r="B9031">
        <v>1.3615588814367221</v>
      </c>
      <c r="C9031">
        <v>-0.26294659243672203</v>
      </c>
    </row>
    <row r="9032" spans="1:3" x14ac:dyDescent="0.25">
      <c r="A9032">
        <v>8999</v>
      </c>
      <c r="B9032">
        <v>0.77342298258151487</v>
      </c>
      <c r="C9032">
        <v>-8.0275801581514927E-2</v>
      </c>
    </row>
    <row r="9033" spans="1:3" x14ac:dyDescent="0.25">
      <c r="A9033">
        <v>9000</v>
      </c>
      <c r="B9033">
        <v>1.2689504217088166</v>
      </c>
      <c r="C9033">
        <v>-1.2689504217088166</v>
      </c>
    </row>
    <row r="9034" spans="1:3" x14ac:dyDescent="0.25">
      <c r="A9034">
        <v>9001</v>
      </c>
      <c r="B9034">
        <v>1.7169614143930938</v>
      </c>
      <c r="C9034">
        <v>0.36248012760690629</v>
      </c>
    </row>
    <row r="9035" spans="1:3" x14ac:dyDescent="0.25">
      <c r="A9035">
        <v>9002</v>
      </c>
      <c r="B9035">
        <v>1.8434030774929053</v>
      </c>
      <c r="C9035">
        <v>0.10250707150709459</v>
      </c>
    </row>
    <row r="9036" spans="1:3" x14ac:dyDescent="0.25">
      <c r="A9036">
        <v>9003</v>
      </c>
      <c r="B9036">
        <v>0.48174439653635925</v>
      </c>
      <c r="C9036">
        <v>-0.48174439653635925</v>
      </c>
    </row>
    <row r="9037" spans="1:3" x14ac:dyDescent="0.25">
      <c r="A9037">
        <v>9004</v>
      </c>
      <c r="B9037">
        <v>0.48174439653635925</v>
      </c>
      <c r="C9037">
        <v>-0.48174439653635925</v>
      </c>
    </row>
    <row r="9038" spans="1:3" x14ac:dyDescent="0.25">
      <c r="A9038">
        <v>9005</v>
      </c>
      <c r="B9038">
        <v>0.52949881778887498</v>
      </c>
      <c r="C9038">
        <v>-0.52949881778887498</v>
      </c>
    </row>
    <row r="9039" spans="1:3" x14ac:dyDescent="0.25">
      <c r="A9039">
        <v>9006</v>
      </c>
      <c r="B9039">
        <v>0.36652653682793923</v>
      </c>
      <c r="C9039">
        <v>-0.36652653682793923</v>
      </c>
    </row>
    <row r="9040" spans="1:3" x14ac:dyDescent="0.25">
      <c r="A9040">
        <v>9007</v>
      </c>
      <c r="B9040">
        <v>0.52949881778887498</v>
      </c>
      <c r="C9040">
        <v>-0.52949881778887498</v>
      </c>
    </row>
    <row r="9041" spans="1:3" x14ac:dyDescent="0.25">
      <c r="A9041">
        <v>9008</v>
      </c>
      <c r="B9041">
        <v>0.51507709044116035</v>
      </c>
      <c r="C9041">
        <v>-0.51507709044116035</v>
      </c>
    </row>
    <row r="9042" spans="1:3" x14ac:dyDescent="0.25">
      <c r="A9042">
        <v>9009</v>
      </c>
      <c r="B9042">
        <v>0.48174439653635925</v>
      </c>
      <c r="C9042">
        <v>-0.48174439653635925</v>
      </c>
    </row>
    <row r="9043" spans="1:3" x14ac:dyDescent="0.25">
      <c r="A9043">
        <v>9010</v>
      </c>
      <c r="B9043">
        <v>0.48174439653635925</v>
      </c>
      <c r="C9043">
        <v>-0.48174439653635925</v>
      </c>
    </row>
    <row r="9044" spans="1:3" x14ac:dyDescent="0.25">
      <c r="A9044">
        <v>9011</v>
      </c>
      <c r="B9044">
        <v>0.50370445835667765</v>
      </c>
      <c r="C9044">
        <v>-0.50370445835667765</v>
      </c>
    </row>
    <row r="9045" spans="1:3" x14ac:dyDescent="0.25">
      <c r="A9045">
        <v>9012</v>
      </c>
      <c r="B9045">
        <v>1.1050621244418724</v>
      </c>
      <c r="C9045">
        <v>-1.1050621244418724</v>
      </c>
    </row>
    <row r="9046" spans="1:3" x14ac:dyDescent="0.25">
      <c r="A9046">
        <v>9013</v>
      </c>
      <c r="B9046">
        <v>0.67222182600440405</v>
      </c>
      <c r="C9046">
        <v>-0.67222182600440405</v>
      </c>
    </row>
    <row r="9047" spans="1:3" x14ac:dyDescent="0.25">
      <c r="A9047">
        <v>9014</v>
      </c>
      <c r="B9047">
        <v>1.0086310283742923</v>
      </c>
      <c r="C9047">
        <v>-1.0086310283742923</v>
      </c>
    </row>
    <row r="9048" spans="1:3" x14ac:dyDescent="0.25">
      <c r="A9048">
        <v>9015</v>
      </c>
      <c r="B9048">
        <v>0.49647616958937013</v>
      </c>
      <c r="C9048">
        <v>-0.49647616958937013</v>
      </c>
    </row>
    <row r="9049" spans="1:3" x14ac:dyDescent="0.25">
      <c r="A9049">
        <v>9016</v>
      </c>
      <c r="B9049">
        <v>0.94885850875023181</v>
      </c>
      <c r="C9049">
        <v>-0.25571132775023186</v>
      </c>
    </row>
    <row r="9050" spans="1:3" x14ac:dyDescent="0.25">
      <c r="A9050">
        <v>9017</v>
      </c>
      <c r="B9050">
        <v>0.47707122131103141</v>
      </c>
      <c r="C9050">
        <v>-0.47707122131103141</v>
      </c>
    </row>
    <row r="9051" spans="1:3" x14ac:dyDescent="0.25">
      <c r="A9051">
        <v>9018</v>
      </c>
      <c r="B9051">
        <v>0.58769569974744551</v>
      </c>
      <c r="C9051">
        <v>-0.58769569974744551</v>
      </c>
    </row>
    <row r="9052" spans="1:3" x14ac:dyDescent="0.25">
      <c r="A9052">
        <v>9019</v>
      </c>
      <c r="B9052">
        <v>0.42901559794606103</v>
      </c>
      <c r="C9052">
        <v>-0.42901559794606103</v>
      </c>
    </row>
    <row r="9053" spans="1:3" x14ac:dyDescent="0.25">
      <c r="A9053">
        <v>9020</v>
      </c>
      <c r="B9053">
        <v>1.5203155883263186</v>
      </c>
      <c r="C9053">
        <v>8.9122323673681336E-2</v>
      </c>
    </row>
    <row r="9054" spans="1:3" x14ac:dyDescent="0.25">
      <c r="A9054">
        <v>9021</v>
      </c>
      <c r="B9054">
        <v>0.60212008865262312</v>
      </c>
      <c r="C9054">
        <v>-0.60212008865262312</v>
      </c>
    </row>
    <row r="9055" spans="1:3" x14ac:dyDescent="0.25">
      <c r="A9055">
        <v>9022</v>
      </c>
      <c r="B9055">
        <v>0.58797614260648956</v>
      </c>
      <c r="C9055">
        <v>-0.58797614260648956</v>
      </c>
    </row>
    <row r="9056" spans="1:3" x14ac:dyDescent="0.25">
      <c r="A9056">
        <v>9023</v>
      </c>
      <c r="B9056">
        <v>0.8743166862470334</v>
      </c>
      <c r="C9056">
        <v>-0.8743166862470334</v>
      </c>
    </row>
    <row r="9057" spans="1:3" x14ac:dyDescent="0.25">
      <c r="A9057">
        <v>9024</v>
      </c>
      <c r="B9057">
        <v>0.76333297023542745</v>
      </c>
      <c r="C9057">
        <v>-0.76333297023542745</v>
      </c>
    </row>
    <row r="9058" spans="1:3" x14ac:dyDescent="0.25">
      <c r="A9058">
        <v>9025</v>
      </c>
      <c r="B9058">
        <v>0.57520636380809886</v>
      </c>
      <c r="C9058">
        <v>-0.57520636380809886</v>
      </c>
    </row>
    <row r="9059" spans="1:3" x14ac:dyDescent="0.25">
      <c r="A9059">
        <v>9026</v>
      </c>
      <c r="B9059">
        <v>0.53810122886409129</v>
      </c>
      <c r="C9059">
        <v>-0.53810122886409129</v>
      </c>
    </row>
    <row r="9060" spans="1:3" x14ac:dyDescent="0.25">
      <c r="A9060">
        <v>9027</v>
      </c>
      <c r="B9060">
        <v>0.70812691142435225</v>
      </c>
      <c r="C9060">
        <v>-0.70812691142435225</v>
      </c>
    </row>
    <row r="9061" spans="1:3" x14ac:dyDescent="0.25">
      <c r="A9061">
        <v>9028</v>
      </c>
      <c r="B9061">
        <v>0.52632611941711493</v>
      </c>
      <c r="C9061">
        <v>-0.52632611941711493</v>
      </c>
    </row>
    <row r="9062" spans="1:3" x14ac:dyDescent="0.25">
      <c r="A9062">
        <v>9029</v>
      </c>
      <c r="B9062">
        <v>0.92113115168787396</v>
      </c>
      <c r="C9062">
        <v>-0.92113115168787396</v>
      </c>
    </row>
    <row r="9063" spans="1:3" x14ac:dyDescent="0.25">
      <c r="A9063">
        <v>9030</v>
      </c>
      <c r="B9063">
        <v>1.0535719564349453</v>
      </c>
      <c r="C9063">
        <v>4.5040332565054797E-2</v>
      </c>
    </row>
    <row r="9064" spans="1:3" x14ac:dyDescent="0.25">
      <c r="A9064">
        <v>9031</v>
      </c>
      <c r="B9064">
        <v>0.82421042438106462</v>
      </c>
      <c r="C9064">
        <v>-0.82421042438106462</v>
      </c>
    </row>
    <row r="9065" spans="1:3" x14ac:dyDescent="0.25">
      <c r="A9065">
        <v>9032</v>
      </c>
      <c r="B9065">
        <v>1.1310142510315144</v>
      </c>
      <c r="C9065">
        <v>-0.43786707003151448</v>
      </c>
    </row>
    <row r="9066" spans="1:3" x14ac:dyDescent="0.25">
      <c r="A9066">
        <v>9033</v>
      </c>
      <c r="B9066">
        <v>1.750059406684306</v>
      </c>
      <c r="C9066">
        <v>-0.14062149468430607</v>
      </c>
    </row>
    <row r="9067" spans="1:3" x14ac:dyDescent="0.25">
      <c r="A9067">
        <v>9034</v>
      </c>
      <c r="B9067">
        <v>3.7213734010793424</v>
      </c>
      <c r="C9067">
        <v>-0.4255365350793423</v>
      </c>
    </row>
    <row r="9068" spans="1:3" x14ac:dyDescent="0.25">
      <c r="A9068">
        <v>9035</v>
      </c>
      <c r="B9068">
        <v>3.3341016838464306</v>
      </c>
      <c r="C9068">
        <v>-0.28957924584643058</v>
      </c>
    </row>
    <row r="9069" spans="1:3" x14ac:dyDescent="0.25">
      <c r="A9069">
        <v>9036</v>
      </c>
      <c r="B9069">
        <v>3.4586529112807152</v>
      </c>
      <c r="C9069">
        <v>-0.16281604528071503</v>
      </c>
    </row>
    <row r="9070" spans="1:3" x14ac:dyDescent="0.25">
      <c r="A9070">
        <v>9037</v>
      </c>
      <c r="B9070">
        <v>3.6232290637262228</v>
      </c>
      <c r="C9070">
        <v>-0.32739219772622263</v>
      </c>
    </row>
    <row r="9071" spans="1:3" x14ac:dyDescent="0.25">
      <c r="A9071">
        <v>9038</v>
      </c>
      <c r="B9071">
        <v>2.8879064399385035</v>
      </c>
      <c r="C9071">
        <v>-5.4693095938503689E-2</v>
      </c>
    </row>
    <row r="9072" spans="1:3" x14ac:dyDescent="0.25">
      <c r="A9072">
        <v>9039</v>
      </c>
      <c r="B9072">
        <v>3.4221375782155921</v>
      </c>
      <c r="C9072">
        <v>-0.24408374821559198</v>
      </c>
    </row>
    <row r="9073" spans="1:3" x14ac:dyDescent="0.25">
      <c r="A9073">
        <v>9040</v>
      </c>
      <c r="B9073">
        <v>3.5365243681666994</v>
      </c>
      <c r="C9073">
        <v>-0.31764854316669933</v>
      </c>
    </row>
    <row r="9074" spans="1:3" x14ac:dyDescent="0.25">
      <c r="A9074">
        <v>9041</v>
      </c>
      <c r="B9074">
        <v>3.0157042828559977</v>
      </c>
      <c r="C9074">
        <v>2.8818155144002322E-2</v>
      </c>
    </row>
    <row r="9075" spans="1:3" x14ac:dyDescent="0.25">
      <c r="A9075">
        <v>9042</v>
      </c>
      <c r="B9075">
        <v>3.531842537242404</v>
      </c>
      <c r="C9075">
        <v>-0.2360056712424039</v>
      </c>
    </row>
    <row r="9076" spans="1:3" x14ac:dyDescent="0.25">
      <c r="A9076">
        <v>9043</v>
      </c>
      <c r="B9076">
        <v>3.0458698064974494</v>
      </c>
      <c r="C9076">
        <v>-1.3473684974494304E-3</v>
      </c>
    </row>
    <row r="9077" spans="1:3" x14ac:dyDescent="0.25">
      <c r="A9077">
        <v>9044</v>
      </c>
      <c r="B9077">
        <v>3.0910624331827825</v>
      </c>
      <c r="C9077">
        <v>4.4431782817217602E-2</v>
      </c>
    </row>
    <row r="9078" spans="1:3" x14ac:dyDescent="0.25">
      <c r="A9078">
        <v>9045</v>
      </c>
      <c r="B9078">
        <v>2.0464157904088176</v>
      </c>
      <c r="C9078">
        <v>0.4384908595911825</v>
      </c>
    </row>
    <row r="9079" spans="1:3" x14ac:dyDescent="0.25">
      <c r="A9079">
        <v>9046</v>
      </c>
      <c r="B9079">
        <v>2.2322164679543985</v>
      </c>
      <c r="C9079">
        <v>0.16567880504560151</v>
      </c>
    </row>
    <row r="9080" spans="1:3" x14ac:dyDescent="0.25">
      <c r="A9080">
        <v>9047</v>
      </c>
      <c r="B9080">
        <v>2.5141298710796964</v>
      </c>
      <c r="C9080">
        <v>0.12492745892030355</v>
      </c>
    </row>
    <row r="9081" spans="1:3" x14ac:dyDescent="0.25">
      <c r="A9081">
        <v>9048</v>
      </c>
      <c r="B9081">
        <v>2.6819901299951718</v>
      </c>
      <c r="C9081">
        <v>0.15122321400482797</v>
      </c>
    </row>
    <row r="9082" spans="1:3" x14ac:dyDescent="0.25">
      <c r="A9082">
        <v>9049</v>
      </c>
      <c r="B9082">
        <v>2.8752473870600035</v>
      </c>
      <c r="C9082">
        <v>6.9191591939996577E-2</v>
      </c>
    </row>
    <row r="9083" spans="1:3" x14ac:dyDescent="0.25">
      <c r="A9083">
        <v>9050</v>
      </c>
      <c r="B9083">
        <v>2.4973657386738028</v>
      </c>
      <c r="C9083">
        <v>0.21068446232619698</v>
      </c>
    </row>
    <row r="9084" spans="1:3" x14ac:dyDescent="0.25">
      <c r="A9084">
        <v>9051</v>
      </c>
      <c r="B9084">
        <v>2.7423544752452313</v>
      </c>
      <c r="C9084">
        <v>9.0858868754768451E-2</v>
      </c>
    </row>
    <row r="9085" spans="1:3" x14ac:dyDescent="0.25">
      <c r="A9085">
        <v>9052</v>
      </c>
      <c r="B9085">
        <v>2.6666048683853263</v>
      </c>
      <c r="C9085">
        <v>4.1445332614673536E-2</v>
      </c>
    </row>
    <row r="9086" spans="1:3" x14ac:dyDescent="0.25">
      <c r="A9086">
        <v>9053</v>
      </c>
      <c r="B9086">
        <v>2.6937933830212177</v>
      </c>
      <c r="C9086">
        <v>0.13941996097878206</v>
      </c>
    </row>
    <row r="9087" spans="1:3" x14ac:dyDescent="0.25">
      <c r="A9087">
        <v>9054</v>
      </c>
      <c r="B9087">
        <v>2.2362234226527922</v>
      </c>
      <c r="C9087">
        <v>6.6361670347207635E-2</v>
      </c>
    </row>
    <row r="9088" spans="1:3" x14ac:dyDescent="0.25">
      <c r="A9088">
        <v>9055</v>
      </c>
      <c r="B9088">
        <v>3.2548199476119155</v>
      </c>
      <c r="C9088">
        <v>-0.16377749461191549</v>
      </c>
    </row>
    <row r="9089" spans="1:3" x14ac:dyDescent="0.25">
      <c r="A9089">
        <v>9056</v>
      </c>
      <c r="B9089">
        <v>2.0152659999281046</v>
      </c>
      <c r="C9089">
        <v>0.46964065007189548</v>
      </c>
    </row>
    <row r="9090" spans="1:3" x14ac:dyDescent="0.25">
      <c r="A9090">
        <v>9057</v>
      </c>
      <c r="B9090">
        <v>2.2422154809016299</v>
      </c>
      <c r="C9090">
        <v>0.39684184909837006</v>
      </c>
    </row>
    <row r="9091" spans="1:3" x14ac:dyDescent="0.25">
      <c r="A9091">
        <v>9058</v>
      </c>
      <c r="B9091">
        <v>2.444388362318918</v>
      </c>
      <c r="C9091">
        <v>0.19466896768108199</v>
      </c>
    </row>
    <row r="9092" spans="1:3" x14ac:dyDescent="0.25">
      <c r="A9092">
        <v>9059</v>
      </c>
      <c r="B9092">
        <v>2.6997955887032168</v>
      </c>
      <c r="C9092">
        <v>8.2546122967830371E-3</v>
      </c>
    </row>
    <row r="9093" spans="1:3" x14ac:dyDescent="0.25">
      <c r="A9093">
        <v>9060</v>
      </c>
      <c r="B9093">
        <v>1.9716544580635393</v>
      </c>
      <c r="C9093">
        <v>0.59329489893646081</v>
      </c>
    </row>
    <row r="9094" spans="1:3" x14ac:dyDescent="0.25">
      <c r="A9094">
        <v>9061</v>
      </c>
      <c r="B9094">
        <v>1.6077566554034386</v>
      </c>
      <c r="C9094">
        <v>0.47168488659656149</v>
      </c>
    </row>
    <row r="9095" spans="1:3" x14ac:dyDescent="0.25">
      <c r="A9095">
        <v>9062</v>
      </c>
      <c r="B9095">
        <v>2.1025707182914108</v>
      </c>
      <c r="C9095">
        <v>-2.3129176291410758E-2</v>
      </c>
    </row>
    <row r="9096" spans="1:3" x14ac:dyDescent="0.25">
      <c r="A9096">
        <v>9063</v>
      </c>
      <c r="B9096">
        <v>2.2163393578660684</v>
      </c>
      <c r="C9096">
        <v>0.49171084313393143</v>
      </c>
    </row>
    <row r="9097" spans="1:3" x14ac:dyDescent="0.25">
      <c r="A9097">
        <v>9064</v>
      </c>
      <c r="B9097">
        <v>1.8097654999686177</v>
      </c>
      <c r="C9097">
        <v>0.58812977303138236</v>
      </c>
    </row>
    <row r="9098" spans="1:3" x14ac:dyDescent="0.25">
      <c r="A9098">
        <v>9065</v>
      </c>
      <c r="B9098">
        <v>1.6933452129348598</v>
      </c>
      <c r="C9098">
        <v>0.38609632906514024</v>
      </c>
    </row>
    <row r="9099" spans="1:3" x14ac:dyDescent="0.25">
      <c r="A9099">
        <v>9066</v>
      </c>
      <c r="B9099">
        <v>1.9901876731476984</v>
      </c>
      <c r="C9099">
        <v>0.40770759985230165</v>
      </c>
    </row>
    <row r="9100" spans="1:3" x14ac:dyDescent="0.25">
      <c r="A9100">
        <v>9067</v>
      </c>
      <c r="B9100">
        <v>1.9640188602909925</v>
      </c>
      <c r="C9100">
        <v>0.33856623270900732</v>
      </c>
    </row>
    <row r="9101" spans="1:3" x14ac:dyDescent="0.25">
      <c r="A9101">
        <v>9068</v>
      </c>
      <c r="B9101">
        <v>1.8941796460472651</v>
      </c>
      <c r="C9101">
        <v>0.40840544695273473</v>
      </c>
    </row>
    <row r="9102" spans="1:3" x14ac:dyDescent="0.25">
      <c r="A9102">
        <v>9069</v>
      </c>
      <c r="B9102">
        <v>1.2220064155055617</v>
      </c>
      <c r="C9102">
        <v>0.38743149649443831</v>
      </c>
    </row>
    <row r="9103" spans="1:3" x14ac:dyDescent="0.25">
      <c r="A9103">
        <v>9070</v>
      </c>
      <c r="B9103">
        <v>1.9227503429774837</v>
      </c>
      <c r="C9103">
        <v>0.47514493002251634</v>
      </c>
    </row>
    <row r="9104" spans="1:3" x14ac:dyDescent="0.25">
      <c r="A9104">
        <v>9071</v>
      </c>
      <c r="B9104">
        <v>1.4649669841641049</v>
      </c>
      <c r="C9104">
        <v>0.48094316483589505</v>
      </c>
    </row>
    <row r="9105" spans="1:3" x14ac:dyDescent="0.25">
      <c r="A9105">
        <v>9072</v>
      </c>
      <c r="B9105">
        <v>1.6225662368378182</v>
      </c>
      <c r="C9105">
        <v>0.45687530516218189</v>
      </c>
    </row>
    <row r="9106" spans="1:3" x14ac:dyDescent="0.25">
      <c r="A9106">
        <v>9073</v>
      </c>
      <c r="B9106">
        <v>1.8057861511386055</v>
      </c>
      <c r="C9106">
        <v>0.39143842586139455</v>
      </c>
    </row>
    <row r="9107" spans="1:3" x14ac:dyDescent="0.25">
      <c r="A9107">
        <v>9074</v>
      </c>
      <c r="B9107">
        <v>1.8167662320844884</v>
      </c>
      <c r="C9107">
        <v>0.26267530991551169</v>
      </c>
    </row>
    <row r="9108" spans="1:3" x14ac:dyDescent="0.25">
      <c r="A9108">
        <v>9075</v>
      </c>
      <c r="B9108">
        <v>1.5129736151185789</v>
      </c>
      <c r="C9108">
        <v>0.56646792688142122</v>
      </c>
    </row>
    <row r="9109" spans="1:3" x14ac:dyDescent="0.25">
      <c r="A9109">
        <v>9076</v>
      </c>
      <c r="B9109">
        <v>2.4460734682947463</v>
      </c>
      <c r="C9109">
        <v>0.19298386170525372</v>
      </c>
    </row>
    <row r="9110" spans="1:3" x14ac:dyDescent="0.25">
      <c r="A9110">
        <v>9077</v>
      </c>
      <c r="B9110">
        <v>1.089185834968043</v>
      </c>
      <c r="C9110">
        <v>0.29710852603195703</v>
      </c>
    </row>
    <row r="9111" spans="1:3" x14ac:dyDescent="0.25">
      <c r="A9111">
        <v>9078</v>
      </c>
      <c r="B9111">
        <v>1.0365206843480466</v>
      </c>
      <c r="C9111">
        <v>0.34977367665195347</v>
      </c>
    </row>
    <row r="9112" spans="1:3" x14ac:dyDescent="0.25">
      <c r="A9112">
        <v>9079</v>
      </c>
      <c r="B9112">
        <v>1.6669029636482762</v>
      </c>
      <c r="C9112">
        <v>-0.28060860264827614</v>
      </c>
    </row>
    <row r="9113" spans="1:3" x14ac:dyDescent="0.25">
      <c r="A9113">
        <v>9080</v>
      </c>
      <c r="B9113">
        <v>1.0396651054540789</v>
      </c>
      <c r="C9113">
        <v>5.8947183545921211E-2</v>
      </c>
    </row>
    <row r="9114" spans="1:3" x14ac:dyDescent="0.25">
      <c r="A9114">
        <v>9081</v>
      </c>
      <c r="B9114">
        <v>0.62822234461081006</v>
      </c>
      <c r="C9114">
        <v>6.4924836389189888E-2</v>
      </c>
    </row>
    <row r="9115" spans="1:3" x14ac:dyDescent="0.25">
      <c r="A9115">
        <v>9082</v>
      </c>
      <c r="B9115">
        <v>1.1863379431189611</v>
      </c>
      <c r="C9115">
        <v>-8.7725654118961049E-2</v>
      </c>
    </row>
    <row r="9116" spans="1:3" x14ac:dyDescent="0.25">
      <c r="A9116">
        <v>9083</v>
      </c>
      <c r="B9116">
        <v>2.0215255644440564</v>
      </c>
      <c r="C9116">
        <v>-0.22976609544405635</v>
      </c>
    </row>
    <row r="9117" spans="1:3" x14ac:dyDescent="0.25">
      <c r="A9117">
        <v>9084</v>
      </c>
      <c r="B9117">
        <v>0.90420053876671636</v>
      </c>
      <c r="C9117">
        <v>0.19441175023328372</v>
      </c>
    </row>
    <row r="9118" spans="1:3" x14ac:dyDescent="0.25">
      <c r="A9118">
        <v>9085</v>
      </c>
      <c r="B9118">
        <v>1.6563674249075051</v>
      </c>
      <c r="C9118">
        <v>-0.96322024390750516</v>
      </c>
    </row>
    <row r="9119" spans="1:3" x14ac:dyDescent="0.25">
      <c r="A9119">
        <v>9086</v>
      </c>
      <c r="B9119">
        <v>0.75828936480298492</v>
      </c>
      <c r="C9119">
        <v>0.34032292419701515</v>
      </c>
    </row>
    <row r="9120" spans="1:3" x14ac:dyDescent="0.25">
      <c r="A9120">
        <v>9087</v>
      </c>
      <c r="B9120">
        <v>1.6539936097305272</v>
      </c>
      <c r="C9120">
        <v>0.42544793226947286</v>
      </c>
    </row>
    <row r="9121" spans="1:3" x14ac:dyDescent="0.25">
      <c r="A9121">
        <v>9088</v>
      </c>
      <c r="B9121">
        <v>0.67997345555832422</v>
      </c>
      <c r="C9121">
        <v>1.3173725441675721E-2</v>
      </c>
    </row>
    <row r="9122" spans="1:3" x14ac:dyDescent="0.25">
      <c r="A9122">
        <v>9089</v>
      </c>
      <c r="B9122">
        <v>1.1520392788848977</v>
      </c>
      <c r="C9122">
        <v>-5.342698988489758E-2</v>
      </c>
    </row>
    <row r="9123" spans="1:3" x14ac:dyDescent="0.25">
      <c r="A9123">
        <v>9090</v>
      </c>
      <c r="B9123">
        <v>0.75828936480298492</v>
      </c>
      <c r="C9123">
        <v>0.34032292419701515</v>
      </c>
    </row>
    <row r="9124" spans="1:3" x14ac:dyDescent="0.25">
      <c r="A9124">
        <v>9091</v>
      </c>
      <c r="B9124">
        <v>0.56251258279435168</v>
      </c>
      <c r="C9124">
        <v>-0.56251258279435168</v>
      </c>
    </row>
    <row r="9125" spans="1:3" x14ac:dyDescent="0.25">
      <c r="A9125">
        <v>9092</v>
      </c>
      <c r="B9125">
        <v>0.62500613072659117</v>
      </c>
      <c r="C9125">
        <v>-0.62500613072659117</v>
      </c>
    </row>
    <row r="9126" spans="1:3" x14ac:dyDescent="0.25">
      <c r="A9126">
        <v>9093</v>
      </c>
      <c r="B9126">
        <v>1.0259161608201715</v>
      </c>
      <c r="C9126">
        <v>-0.33276897982017151</v>
      </c>
    </row>
    <row r="9127" spans="1:3" x14ac:dyDescent="0.25">
      <c r="A9127">
        <v>9094</v>
      </c>
      <c r="B9127">
        <v>1.3250613716856257</v>
      </c>
      <c r="C9127">
        <v>-0.63191419068562571</v>
      </c>
    </row>
    <row r="9128" spans="1:3" x14ac:dyDescent="0.25">
      <c r="A9128">
        <v>9095</v>
      </c>
      <c r="B9128">
        <v>0.47663377838617305</v>
      </c>
      <c r="C9128">
        <v>-0.47663377838617305</v>
      </c>
    </row>
    <row r="9129" spans="1:3" x14ac:dyDescent="0.25">
      <c r="A9129">
        <v>9096</v>
      </c>
      <c r="B9129">
        <v>4.6357507507587723</v>
      </c>
      <c r="C9129">
        <v>-0.92217868375877243</v>
      </c>
    </row>
    <row r="9130" spans="1:3" x14ac:dyDescent="0.25">
      <c r="A9130">
        <v>9097</v>
      </c>
      <c r="B9130">
        <v>3.6872106045270456</v>
      </c>
      <c r="C9130">
        <v>-0.25322340052704551</v>
      </c>
    </row>
    <row r="9131" spans="1:3" x14ac:dyDescent="0.25">
      <c r="A9131">
        <v>9098</v>
      </c>
      <c r="B9131">
        <v>3.5050281010833242</v>
      </c>
      <c r="C9131">
        <v>-0.17282359108332424</v>
      </c>
    </row>
    <row r="9132" spans="1:3" x14ac:dyDescent="0.25">
      <c r="A9132">
        <v>9099</v>
      </c>
      <c r="B9132">
        <v>3.9538018529398724</v>
      </c>
      <c r="C9132">
        <v>-0.51981464893987228</v>
      </c>
    </row>
    <row r="9133" spans="1:3" x14ac:dyDescent="0.25">
      <c r="A9133">
        <v>9100</v>
      </c>
      <c r="B9133">
        <v>4.2574703785071408</v>
      </c>
      <c r="C9133">
        <v>-0.79173447550714071</v>
      </c>
    </row>
    <row r="9134" spans="1:3" x14ac:dyDescent="0.25">
      <c r="A9134">
        <v>9101</v>
      </c>
      <c r="B9134">
        <v>3.8104641117503473</v>
      </c>
      <c r="C9134">
        <v>-0.34472820875034715</v>
      </c>
    </row>
    <row r="9135" spans="1:3" x14ac:dyDescent="0.25">
      <c r="A9135">
        <v>9102</v>
      </c>
      <c r="B9135">
        <v>3.2981997319112271</v>
      </c>
      <c r="C9135">
        <v>-7.9323906911227038E-2</v>
      </c>
    </row>
    <row r="9136" spans="1:3" x14ac:dyDescent="0.25">
      <c r="A9136">
        <v>9103</v>
      </c>
      <c r="B9136">
        <v>3.3962051916261982</v>
      </c>
      <c r="C9136">
        <v>-0.13810865362619795</v>
      </c>
    </row>
    <row r="9137" spans="1:3" x14ac:dyDescent="0.25">
      <c r="A9137">
        <v>9104</v>
      </c>
      <c r="B9137">
        <v>3.2015703610994772</v>
      </c>
      <c r="C9137">
        <v>-2.3516531099477156E-2</v>
      </c>
    </row>
    <row r="9138" spans="1:3" x14ac:dyDescent="0.25">
      <c r="A9138">
        <v>9105</v>
      </c>
      <c r="B9138">
        <v>3.9396110779657905</v>
      </c>
      <c r="C9138">
        <v>-0.50562387396579034</v>
      </c>
    </row>
    <row r="9139" spans="1:3" x14ac:dyDescent="0.25">
      <c r="A9139">
        <v>9106</v>
      </c>
      <c r="B9139">
        <v>3.3709702539010133</v>
      </c>
      <c r="C9139">
        <v>-0.37523797990101349</v>
      </c>
    </row>
    <row r="9140" spans="1:3" x14ac:dyDescent="0.25">
      <c r="A9140">
        <v>9107</v>
      </c>
      <c r="B9140">
        <v>3.0850481113167536</v>
      </c>
      <c r="C9140">
        <v>5.0446104683246507E-2</v>
      </c>
    </row>
    <row r="9141" spans="1:3" x14ac:dyDescent="0.25">
      <c r="A9141">
        <v>9108</v>
      </c>
      <c r="B9141">
        <v>2.8044756193634375</v>
      </c>
      <c r="C9141">
        <v>0.33101859663656263</v>
      </c>
    </row>
    <row r="9142" spans="1:3" x14ac:dyDescent="0.25">
      <c r="A9142">
        <v>9109</v>
      </c>
      <c r="B9142">
        <v>4.2439125328665792</v>
      </c>
      <c r="C9142">
        <v>-0.6885644718665791</v>
      </c>
    </row>
    <row r="9143" spans="1:3" x14ac:dyDescent="0.25">
      <c r="A9143">
        <v>9110</v>
      </c>
      <c r="B9143">
        <v>3.6814262969923739</v>
      </c>
      <c r="C9143">
        <v>-0.42332975899237368</v>
      </c>
    </row>
    <row r="9144" spans="1:3" x14ac:dyDescent="0.25">
      <c r="A9144">
        <v>9111</v>
      </c>
      <c r="B9144">
        <v>2.7880097296466895</v>
      </c>
      <c r="C9144">
        <v>-1.5421007646689411E-2</v>
      </c>
    </row>
    <row r="9145" spans="1:3" x14ac:dyDescent="0.25">
      <c r="A9145">
        <v>9112</v>
      </c>
      <c r="B9145">
        <v>3.2422298634085078</v>
      </c>
      <c r="C9145">
        <v>-0.10673564740850772</v>
      </c>
    </row>
    <row r="9146" spans="1:3" x14ac:dyDescent="0.25">
      <c r="A9146">
        <v>9113</v>
      </c>
      <c r="B9146">
        <v>3.3829910386204252</v>
      </c>
      <c r="C9146">
        <v>-8.7154172620425019E-2</v>
      </c>
    </row>
    <row r="9147" spans="1:3" x14ac:dyDescent="0.25">
      <c r="A9147">
        <v>9114</v>
      </c>
      <c r="B9147">
        <v>3.1748974839199247</v>
      </c>
      <c r="C9147">
        <v>-3.9403267919924545E-2</v>
      </c>
    </row>
    <row r="9148" spans="1:3" x14ac:dyDescent="0.25">
      <c r="A9148">
        <v>9115</v>
      </c>
      <c r="B9148">
        <v>3.4373017994388206</v>
      </c>
      <c r="C9148">
        <v>-0.30180758343882053</v>
      </c>
    </row>
    <row r="9149" spans="1:3" x14ac:dyDescent="0.25">
      <c r="A9149">
        <v>9116</v>
      </c>
      <c r="B9149">
        <v>3.1572177250011988</v>
      </c>
      <c r="C9149">
        <v>-6.6175272001198771E-2</v>
      </c>
    </row>
    <row r="9150" spans="1:3" x14ac:dyDescent="0.25">
      <c r="A9150">
        <v>9117</v>
      </c>
      <c r="B9150">
        <v>3.2684444375613548</v>
      </c>
      <c r="C9150">
        <v>-0.17740198456135481</v>
      </c>
    </row>
    <row r="9151" spans="1:3" x14ac:dyDescent="0.25">
      <c r="A9151">
        <v>9118</v>
      </c>
      <c r="B9151">
        <v>3.5127467310912093</v>
      </c>
      <c r="C9151">
        <v>-0.14545090109120906</v>
      </c>
    </row>
    <row r="9152" spans="1:3" x14ac:dyDescent="0.25">
      <c r="A9152">
        <v>9119</v>
      </c>
      <c r="B9152">
        <v>2.825199888350773</v>
      </c>
      <c r="C9152">
        <v>8.0134556492268416E-3</v>
      </c>
    </row>
    <row r="9153" spans="1:3" x14ac:dyDescent="0.25">
      <c r="A9153">
        <v>9120</v>
      </c>
      <c r="B9153">
        <v>3.45206235158994</v>
      </c>
      <c r="C9153">
        <v>-0.15622548558993987</v>
      </c>
    </row>
    <row r="9154" spans="1:3" x14ac:dyDescent="0.25">
      <c r="A9154">
        <v>9121</v>
      </c>
      <c r="B9154">
        <v>3.0857881881000409</v>
      </c>
      <c r="C9154">
        <v>4.970602789995926E-2</v>
      </c>
    </row>
    <row r="9155" spans="1:3" x14ac:dyDescent="0.25">
      <c r="A9155">
        <v>9122</v>
      </c>
      <c r="B9155">
        <v>3.1365465801936683</v>
      </c>
      <c r="C9155">
        <v>-0.19210760119366821</v>
      </c>
    </row>
    <row r="9156" spans="1:3" x14ac:dyDescent="0.25">
      <c r="A9156">
        <v>9123</v>
      </c>
      <c r="B9156">
        <v>3.2227802101264995</v>
      </c>
      <c r="C9156">
        <v>-4.4726380126499432E-2</v>
      </c>
    </row>
    <row r="9157" spans="1:3" x14ac:dyDescent="0.25">
      <c r="A9157">
        <v>9124</v>
      </c>
      <c r="B9157">
        <v>2.3795247953659739</v>
      </c>
      <c r="C9157">
        <v>0.39306392663402612</v>
      </c>
    </row>
    <row r="9158" spans="1:3" x14ac:dyDescent="0.25">
      <c r="A9158">
        <v>9125</v>
      </c>
      <c r="B9158">
        <v>2.8719024688627157</v>
      </c>
      <c r="C9158">
        <v>-3.8689124862715918E-2</v>
      </c>
    </row>
    <row r="9159" spans="1:3" x14ac:dyDescent="0.25">
      <c r="A9159">
        <v>9126</v>
      </c>
      <c r="B9159">
        <v>2.9194118491108605</v>
      </c>
      <c r="C9159">
        <v>2.5027129889139577E-2</v>
      </c>
    </row>
    <row r="9160" spans="1:3" x14ac:dyDescent="0.25">
      <c r="A9160">
        <v>9127</v>
      </c>
      <c r="B9160">
        <v>2.8031952633802573</v>
      </c>
      <c r="C9160">
        <v>0.1925370106197426</v>
      </c>
    </row>
    <row r="9161" spans="1:3" x14ac:dyDescent="0.25">
      <c r="A9161">
        <v>9128</v>
      </c>
      <c r="B9161">
        <v>2.7752584348293445</v>
      </c>
      <c r="C9161">
        <v>5.7954909170655267E-2</v>
      </c>
    </row>
    <row r="9162" spans="1:3" x14ac:dyDescent="0.25">
      <c r="A9162">
        <v>9129</v>
      </c>
      <c r="B9162">
        <v>2.9681995544345514</v>
      </c>
      <c r="C9162">
        <v>7.6322883565448585E-2</v>
      </c>
    </row>
    <row r="9163" spans="1:3" x14ac:dyDescent="0.25">
      <c r="A9163">
        <v>9130</v>
      </c>
      <c r="B9163">
        <v>2.3156174302700347</v>
      </c>
      <c r="C9163">
        <v>0.45697129172996531</v>
      </c>
    </row>
    <row r="9164" spans="1:3" x14ac:dyDescent="0.25">
      <c r="A9164">
        <v>9131</v>
      </c>
      <c r="B9164">
        <v>3.1341901582496816</v>
      </c>
      <c r="C9164">
        <v>1.3040577503184991E-3</v>
      </c>
    </row>
    <row r="9165" spans="1:3" x14ac:dyDescent="0.25">
      <c r="A9165">
        <v>9132</v>
      </c>
      <c r="B9165">
        <v>3.1441383598824992</v>
      </c>
      <c r="C9165">
        <v>-9.9615921882499237E-2</v>
      </c>
    </row>
    <row r="9166" spans="1:3" x14ac:dyDescent="0.25">
      <c r="A9166">
        <v>9133</v>
      </c>
      <c r="B9166">
        <v>2.4678364730217002</v>
      </c>
      <c r="C9166">
        <v>0.30475224897829989</v>
      </c>
    </row>
    <row r="9167" spans="1:3" x14ac:dyDescent="0.25">
      <c r="A9167">
        <v>9134</v>
      </c>
      <c r="B9167">
        <v>2.9195147555205994</v>
      </c>
      <c r="C9167">
        <v>7.6217518479400503E-2</v>
      </c>
    </row>
    <row r="9168" spans="1:3" x14ac:dyDescent="0.25">
      <c r="A9168">
        <v>9135</v>
      </c>
      <c r="B9168">
        <v>2.8500195664219921</v>
      </c>
      <c r="C9168">
        <v>4.0352191578008068E-2</v>
      </c>
    </row>
    <row r="9169" spans="1:3" x14ac:dyDescent="0.25">
      <c r="A9169">
        <v>9136</v>
      </c>
      <c r="B9169">
        <v>3.8933157639594844</v>
      </c>
      <c r="C9169">
        <v>-0.52601993395948421</v>
      </c>
    </row>
    <row r="9170" spans="1:3" x14ac:dyDescent="0.25">
      <c r="A9170">
        <v>9137</v>
      </c>
      <c r="B9170">
        <v>3.1077794191739714</v>
      </c>
      <c r="C9170">
        <v>-6.3256981173971383E-2</v>
      </c>
    </row>
    <row r="9171" spans="1:3" x14ac:dyDescent="0.25">
      <c r="A9171">
        <v>9138</v>
      </c>
      <c r="B9171">
        <v>3.1474475654723304</v>
      </c>
      <c r="C9171">
        <v>-0.1029251274723304</v>
      </c>
    </row>
    <row r="9172" spans="1:3" x14ac:dyDescent="0.25">
      <c r="A9172">
        <v>9139</v>
      </c>
      <c r="B9172">
        <v>3.2269802416123996</v>
      </c>
      <c r="C9172">
        <v>-9.1486025612399491E-2</v>
      </c>
    </row>
    <row r="9173" spans="1:3" x14ac:dyDescent="0.25">
      <c r="A9173">
        <v>9140</v>
      </c>
      <c r="B9173">
        <v>2.9936416344665178</v>
      </c>
      <c r="C9173">
        <v>5.0880803533482233E-2</v>
      </c>
    </row>
    <row r="9174" spans="1:3" x14ac:dyDescent="0.25">
      <c r="A9174">
        <v>9141</v>
      </c>
      <c r="B9174">
        <v>2.3329043809097052</v>
      </c>
      <c r="C9174">
        <v>-0.13567980390970513</v>
      </c>
    </row>
    <row r="9175" spans="1:3" x14ac:dyDescent="0.25">
      <c r="A9175">
        <v>9142</v>
      </c>
      <c r="B9175">
        <v>2.4412929572199471</v>
      </c>
      <c r="C9175">
        <v>0.33129576478005296</v>
      </c>
    </row>
    <row r="9176" spans="1:3" x14ac:dyDescent="0.25">
      <c r="A9176">
        <v>9143</v>
      </c>
      <c r="B9176">
        <v>3.5336388314253511</v>
      </c>
      <c r="C9176">
        <v>-0.27554229342535086</v>
      </c>
    </row>
    <row r="9177" spans="1:3" x14ac:dyDescent="0.25">
      <c r="A9177">
        <v>9144</v>
      </c>
      <c r="B9177">
        <v>2.6094429338618266</v>
      </c>
      <c r="C9177">
        <v>0.16314578813817349</v>
      </c>
    </row>
    <row r="9178" spans="1:3" x14ac:dyDescent="0.25">
      <c r="A9178">
        <v>9145</v>
      </c>
      <c r="B9178">
        <v>2.6068923421872356</v>
      </c>
      <c r="C9178">
        <v>0.10115785881276418</v>
      </c>
    </row>
    <row r="9179" spans="1:3" x14ac:dyDescent="0.25">
      <c r="A9179">
        <v>9146</v>
      </c>
      <c r="B9179">
        <v>2.9255625642951637</v>
      </c>
      <c r="C9179">
        <v>7.0169709704836158E-2</v>
      </c>
    </row>
    <row r="9180" spans="1:3" x14ac:dyDescent="0.25">
      <c r="A9180">
        <v>9147</v>
      </c>
      <c r="B9180">
        <v>2.2224448573173632</v>
      </c>
      <c r="C9180">
        <v>0.34250449968263696</v>
      </c>
    </row>
    <row r="9181" spans="1:3" x14ac:dyDescent="0.25">
      <c r="A9181">
        <v>9148</v>
      </c>
      <c r="B9181">
        <v>2.7733316797318084</v>
      </c>
      <c r="C9181">
        <v>0.27119075826819161</v>
      </c>
    </row>
    <row r="9182" spans="1:3" x14ac:dyDescent="0.25">
      <c r="A9182">
        <v>9149</v>
      </c>
      <c r="B9182">
        <v>2.2213236546970818</v>
      </c>
      <c r="C9182">
        <v>8.1261438302917988E-2</v>
      </c>
    </row>
    <row r="9183" spans="1:3" x14ac:dyDescent="0.25">
      <c r="A9183">
        <v>9150</v>
      </c>
      <c r="B9183">
        <v>2.6161573964760212</v>
      </c>
      <c r="C9183">
        <v>0.32828158252397888</v>
      </c>
    </row>
    <row r="9184" spans="1:3" x14ac:dyDescent="0.25">
      <c r="A9184">
        <v>9151</v>
      </c>
      <c r="B9184">
        <v>2.8247180751887058</v>
      </c>
      <c r="C9184">
        <v>0.1197209038112943</v>
      </c>
    </row>
    <row r="9185" spans="1:3" x14ac:dyDescent="0.25">
      <c r="A9185">
        <v>9152</v>
      </c>
      <c r="B9185">
        <v>2.1121800602195209</v>
      </c>
      <c r="C9185">
        <v>0.28571521278047918</v>
      </c>
    </row>
    <row r="9186" spans="1:3" x14ac:dyDescent="0.25">
      <c r="A9186">
        <v>9153</v>
      </c>
      <c r="B9186">
        <v>3.3254537084513509</v>
      </c>
      <c r="C9186">
        <v>-0.1899594924513508</v>
      </c>
    </row>
    <row r="9187" spans="1:3" x14ac:dyDescent="0.25">
      <c r="A9187">
        <v>9154</v>
      </c>
      <c r="B9187">
        <v>2.4574165241991559</v>
      </c>
      <c r="C9187">
        <v>0.48702245480084416</v>
      </c>
    </row>
    <row r="9188" spans="1:3" x14ac:dyDescent="0.25">
      <c r="A9188">
        <v>9155</v>
      </c>
      <c r="B9188">
        <v>2.8121464420072808</v>
      </c>
      <c r="C9188">
        <v>2.1066901992718989E-2</v>
      </c>
    </row>
    <row r="9189" spans="1:3" x14ac:dyDescent="0.25">
      <c r="A9189">
        <v>9156</v>
      </c>
      <c r="B9189">
        <v>2.3485079878811801</v>
      </c>
      <c r="C9189">
        <v>0.13639866211882001</v>
      </c>
    </row>
    <row r="9190" spans="1:3" x14ac:dyDescent="0.25">
      <c r="A9190">
        <v>9157</v>
      </c>
      <c r="B9190">
        <v>2.8094389101153974</v>
      </c>
      <c r="C9190">
        <v>2.3774433884602431E-2</v>
      </c>
    </row>
    <row r="9191" spans="1:3" x14ac:dyDescent="0.25">
      <c r="A9191">
        <v>9158</v>
      </c>
      <c r="B9191">
        <v>3.3335295172435795</v>
      </c>
      <c r="C9191">
        <v>-0.15547568724357941</v>
      </c>
    </row>
    <row r="9192" spans="1:3" x14ac:dyDescent="0.25">
      <c r="A9192">
        <v>9159</v>
      </c>
      <c r="B9192">
        <v>2.1952322725038118</v>
      </c>
      <c r="C9192">
        <v>0.20266300049618824</v>
      </c>
    </row>
    <row r="9193" spans="1:3" x14ac:dyDescent="0.25">
      <c r="A9193">
        <v>9160</v>
      </c>
      <c r="B9193">
        <v>2.7502955940452352</v>
      </c>
      <c r="C9193">
        <v>8.2917749954764641E-2</v>
      </c>
    </row>
    <row r="9194" spans="1:3" x14ac:dyDescent="0.25">
      <c r="A9194">
        <v>9161</v>
      </c>
      <c r="B9194">
        <v>2.0764373613100133</v>
      </c>
      <c r="C9194">
        <v>0.56261996868998665</v>
      </c>
    </row>
    <row r="9195" spans="1:3" x14ac:dyDescent="0.25">
      <c r="A9195">
        <v>9162</v>
      </c>
      <c r="B9195">
        <v>3.0587566951859393</v>
      </c>
      <c r="C9195">
        <v>-0.16838493718593917</v>
      </c>
    </row>
    <row r="9196" spans="1:3" x14ac:dyDescent="0.25">
      <c r="A9196">
        <v>9163</v>
      </c>
      <c r="B9196">
        <v>2.8260633559031167</v>
      </c>
      <c r="C9196">
        <v>0.11837562309688332</v>
      </c>
    </row>
    <row r="9197" spans="1:3" x14ac:dyDescent="0.25">
      <c r="A9197">
        <v>9164</v>
      </c>
      <c r="B9197">
        <v>3.5160184566906008</v>
      </c>
      <c r="C9197">
        <v>-0.33796462669060068</v>
      </c>
    </row>
    <row r="9198" spans="1:3" x14ac:dyDescent="0.25">
      <c r="A9198">
        <v>9165</v>
      </c>
      <c r="B9198">
        <v>2.740838131715436</v>
      </c>
      <c r="C9198">
        <v>0.20360084728456407</v>
      </c>
    </row>
    <row r="9199" spans="1:3" x14ac:dyDescent="0.25">
      <c r="A9199">
        <v>9166</v>
      </c>
      <c r="B9199">
        <v>2.3207376788846239</v>
      </c>
      <c r="C9199">
        <v>0.31831965111537608</v>
      </c>
    </row>
    <row r="9200" spans="1:3" x14ac:dyDescent="0.25">
      <c r="A9200">
        <v>9167</v>
      </c>
      <c r="B9200">
        <v>2.6517932995943507</v>
      </c>
      <c r="C9200">
        <v>0.18142004440564907</v>
      </c>
    </row>
    <row r="9201" spans="1:3" x14ac:dyDescent="0.25">
      <c r="A9201">
        <v>9168</v>
      </c>
      <c r="B9201">
        <v>2.9995279033531101</v>
      </c>
      <c r="C9201">
        <v>-5.508892435311008E-2</v>
      </c>
    </row>
    <row r="9202" spans="1:3" x14ac:dyDescent="0.25">
      <c r="A9202">
        <v>9169</v>
      </c>
      <c r="B9202">
        <v>2.0790643078568896</v>
      </c>
      <c r="C9202">
        <v>0.40584234214311055</v>
      </c>
    </row>
    <row r="9203" spans="1:3" x14ac:dyDescent="0.25">
      <c r="A9203">
        <v>9170</v>
      </c>
      <c r="B9203">
        <v>2.9219233074406983</v>
      </c>
      <c r="C9203">
        <v>2.2515671559301786E-2</v>
      </c>
    </row>
    <row r="9204" spans="1:3" x14ac:dyDescent="0.25">
      <c r="A9204">
        <v>9171</v>
      </c>
      <c r="B9204">
        <v>1.9205780026368415</v>
      </c>
      <c r="C9204">
        <v>0.27664657436315854</v>
      </c>
    </row>
    <row r="9205" spans="1:3" x14ac:dyDescent="0.25">
      <c r="A9205">
        <v>9172</v>
      </c>
      <c r="B9205">
        <v>2.9954701201831155</v>
      </c>
      <c r="C9205">
        <v>-5.1031141183115469E-2</v>
      </c>
    </row>
    <row r="9206" spans="1:3" x14ac:dyDescent="0.25">
      <c r="A9206">
        <v>9173</v>
      </c>
      <c r="B9206">
        <v>3.1804454255301398</v>
      </c>
      <c r="C9206">
        <v>-0.1847131515301399</v>
      </c>
    </row>
    <row r="9207" spans="1:3" x14ac:dyDescent="0.25">
      <c r="A9207">
        <v>9174</v>
      </c>
      <c r="B9207">
        <v>2.2629031182586248</v>
      </c>
      <c r="C9207">
        <v>0.57031022574137502</v>
      </c>
    </row>
    <row r="9208" spans="1:3" x14ac:dyDescent="0.25">
      <c r="A9208">
        <v>9175</v>
      </c>
      <c r="B9208">
        <v>1.8530959417377311</v>
      </c>
      <c r="C9208">
        <v>0.71185341526226908</v>
      </c>
    </row>
    <row r="9209" spans="1:3" x14ac:dyDescent="0.25">
      <c r="A9209">
        <v>9176</v>
      </c>
      <c r="B9209">
        <v>2.3795686452173563</v>
      </c>
      <c r="C9209">
        <v>0.39302007678264372</v>
      </c>
    </row>
    <row r="9210" spans="1:3" x14ac:dyDescent="0.25">
      <c r="A9210">
        <v>9177</v>
      </c>
      <c r="B9210">
        <v>2.1912579341234979</v>
      </c>
      <c r="C9210">
        <v>0.20663733887650215</v>
      </c>
    </row>
    <row r="9211" spans="1:3" x14ac:dyDescent="0.25">
      <c r="A9211">
        <v>9178</v>
      </c>
      <c r="B9211">
        <v>2.860259994963231</v>
      </c>
      <c r="C9211">
        <v>3.0111763036769101E-2</v>
      </c>
    </row>
    <row r="9212" spans="1:3" x14ac:dyDescent="0.25">
      <c r="A9212">
        <v>9179</v>
      </c>
      <c r="B9212">
        <v>2.2825580695944461</v>
      </c>
      <c r="C9212">
        <v>0.11533720340555398</v>
      </c>
    </row>
    <row r="9213" spans="1:3" x14ac:dyDescent="0.25">
      <c r="A9213">
        <v>9180</v>
      </c>
      <c r="B9213">
        <v>2.6058178359854387</v>
      </c>
      <c r="C9213">
        <v>0.16677088601456136</v>
      </c>
    </row>
    <row r="9214" spans="1:3" x14ac:dyDescent="0.25">
      <c r="A9214">
        <v>9181</v>
      </c>
      <c r="B9214">
        <v>1.8995363212718559</v>
      </c>
      <c r="C9214">
        <v>0.58537032872814421</v>
      </c>
    </row>
    <row r="9215" spans="1:3" x14ac:dyDescent="0.25">
      <c r="A9215">
        <v>9182</v>
      </c>
      <c r="B9215">
        <v>2.6702727455917392</v>
      </c>
      <c r="C9215">
        <v>0.10231597640826084</v>
      </c>
    </row>
    <row r="9216" spans="1:3" x14ac:dyDescent="0.25">
      <c r="A9216">
        <v>9183</v>
      </c>
      <c r="B9216">
        <v>2.5707925700988588</v>
      </c>
      <c r="C9216">
        <v>0.26242077390114105</v>
      </c>
    </row>
    <row r="9217" spans="1:3" x14ac:dyDescent="0.25">
      <c r="A9217">
        <v>9184</v>
      </c>
      <c r="B9217">
        <v>2.4868688118767102</v>
      </c>
      <c r="C9217">
        <v>0.2857199101232899</v>
      </c>
    </row>
    <row r="9218" spans="1:3" x14ac:dyDescent="0.25">
      <c r="A9218">
        <v>9185</v>
      </c>
      <c r="B9218">
        <v>2.7098745385333802</v>
      </c>
      <c r="C9218">
        <v>-7.0817208533380249E-2</v>
      </c>
    </row>
    <row r="9219" spans="1:3" x14ac:dyDescent="0.25">
      <c r="A9219">
        <v>9186</v>
      </c>
      <c r="B9219">
        <v>2.1173697294995812</v>
      </c>
      <c r="C9219">
        <v>0.44757962750041891</v>
      </c>
    </row>
    <row r="9220" spans="1:3" x14ac:dyDescent="0.25">
      <c r="A9220">
        <v>9187</v>
      </c>
      <c r="B9220">
        <v>2.8120756345041249</v>
      </c>
      <c r="C9220">
        <v>2.1137709495874901E-2</v>
      </c>
    </row>
    <row r="9221" spans="1:3" x14ac:dyDescent="0.25">
      <c r="A9221">
        <v>9188</v>
      </c>
      <c r="B9221">
        <v>2.542039009447929</v>
      </c>
      <c r="C9221">
        <v>0.16601119155207078</v>
      </c>
    </row>
    <row r="9222" spans="1:3" x14ac:dyDescent="0.25">
      <c r="A9222">
        <v>9189</v>
      </c>
      <c r="B9222">
        <v>2.1032782049345942</v>
      </c>
      <c r="C9222">
        <v>0.53577912506540581</v>
      </c>
    </row>
    <row r="9223" spans="1:3" x14ac:dyDescent="0.25">
      <c r="A9223">
        <v>9190</v>
      </c>
      <c r="B9223">
        <v>2.9949326273592778</v>
      </c>
      <c r="C9223">
        <v>0.14056158864072232</v>
      </c>
    </row>
    <row r="9224" spans="1:3" x14ac:dyDescent="0.25">
      <c r="A9224">
        <v>9191</v>
      </c>
      <c r="B9224">
        <v>2.9935168987782514</v>
      </c>
      <c r="C9224">
        <v>2.2153752217484168E-3</v>
      </c>
    </row>
    <row r="9225" spans="1:3" x14ac:dyDescent="0.25">
      <c r="A9225">
        <v>9192</v>
      </c>
      <c r="B9225">
        <v>2.0976768365693315</v>
      </c>
      <c r="C9225">
        <v>0.46727252043066869</v>
      </c>
    </row>
    <row r="9226" spans="1:3" x14ac:dyDescent="0.25">
      <c r="A9226">
        <v>9193</v>
      </c>
      <c r="B9226">
        <v>2.158854737569718</v>
      </c>
      <c r="C9226">
        <v>0.32605191243028209</v>
      </c>
    </row>
    <row r="9227" spans="1:3" x14ac:dyDescent="0.25">
      <c r="A9227">
        <v>9194</v>
      </c>
      <c r="B9227">
        <v>1.7558226271750905</v>
      </c>
      <c r="C9227">
        <v>0.32361891482490956</v>
      </c>
    </row>
    <row r="9228" spans="1:3" x14ac:dyDescent="0.25">
      <c r="A9228">
        <v>9195</v>
      </c>
      <c r="B9228">
        <v>2.226223141519005</v>
      </c>
      <c r="C9228">
        <v>0.25868350848099508</v>
      </c>
    </row>
    <row r="9229" spans="1:3" x14ac:dyDescent="0.25">
      <c r="A9229">
        <v>9196</v>
      </c>
      <c r="B9229">
        <v>2.6971380797219608</v>
      </c>
      <c r="C9229">
        <v>0.13607526427803895</v>
      </c>
    </row>
    <row r="9230" spans="1:3" x14ac:dyDescent="0.25">
      <c r="A9230">
        <v>9197</v>
      </c>
      <c r="B9230">
        <v>2.2907542841481048</v>
      </c>
      <c r="C9230">
        <v>0.27419507285189537</v>
      </c>
    </row>
    <row r="9231" spans="1:3" x14ac:dyDescent="0.25">
      <c r="A9231">
        <v>9198</v>
      </c>
      <c r="B9231">
        <v>1.9156074587162553</v>
      </c>
      <c r="C9231">
        <v>0.48228781428374479</v>
      </c>
    </row>
    <row r="9232" spans="1:3" x14ac:dyDescent="0.25">
      <c r="A9232">
        <v>9199</v>
      </c>
      <c r="B9232">
        <v>2.1889076621189423</v>
      </c>
      <c r="C9232">
        <v>0.29599898788105783</v>
      </c>
    </row>
    <row r="9233" spans="1:3" x14ac:dyDescent="0.25">
      <c r="A9233">
        <v>9200</v>
      </c>
      <c r="B9233">
        <v>2.5344459301477062</v>
      </c>
      <c r="C9233">
        <v>0.17360427085229357</v>
      </c>
    </row>
    <row r="9234" spans="1:3" x14ac:dyDescent="0.25">
      <c r="A9234">
        <v>9201</v>
      </c>
      <c r="B9234">
        <v>1.5902769123499454</v>
      </c>
      <c r="C9234">
        <v>0.20148255665005466</v>
      </c>
    </row>
    <row r="9235" spans="1:3" x14ac:dyDescent="0.25">
      <c r="A9235">
        <v>9202</v>
      </c>
      <c r="B9235">
        <v>2.1768564403665187</v>
      </c>
      <c r="C9235">
        <v>0.38809291663348144</v>
      </c>
    </row>
    <row r="9236" spans="1:3" x14ac:dyDescent="0.25">
      <c r="A9236">
        <v>9203</v>
      </c>
      <c r="B9236">
        <v>2.2652623943305992</v>
      </c>
      <c r="C9236">
        <v>0.21964425566940093</v>
      </c>
    </row>
    <row r="9237" spans="1:3" x14ac:dyDescent="0.25">
      <c r="A9237">
        <v>9204</v>
      </c>
      <c r="B9237">
        <v>2.1220565910043958</v>
      </c>
      <c r="C9237">
        <v>0.51700073899560417</v>
      </c>
    </row>
    <row r="9238" spans="1:3" x14ac:dyDescent="0.25">
      <c r="A9238">
        <v>9205</v>
      </c>
      <c r="B9238">
        <v>1.8872253453653971</v>
      </c>
      <c r="C9238">
        <v>0.51066992763460295</v>
      </c>
    </row>
    <row r="9239" spans="1:3" x14ac:dyDescent="0.25">
      <c r="A9239">
        <v>9206</v>
      </c>
      <c r="B9239">
        <v>1.7253174068734012</v>
      </c>
      <c r="C9239">
        <v>0.57726768612659862</v>
      </c>
    </row>
    <row r="9240" spans="1:3" x14ac:dyDescent="0.25">
      <c r="A9240">
        <v>9207</v>
      </c>
      <c r="B9240">
        <v>2.1789182524230579</v>
      </c>
      <c r="C9240">
        <v>0.21897702057694213</v>
      </c>
    </row>
    <row r="9241" spans="1:3" x14ac:dyDescent="0.25">
      <c r="A9241">
        <v>9208</v>
      </c>
      <c r="B9241">
        <v>2.2645694575540252</v>
      </c>
      <c r="C9241">
        <v>0.30037989944597498</v>
      </c>
    </row>
    <row r="9242" spans="1:3" x14ac:dyDescent="0.25">
      <c r="A9242">
        <v>9209</v>
      </c>
      <c r="B9242">
        <v>2.5387166149638722</v>
      </c>
      <c r="C9242">
        <v>0.29449672903612756</v>
      </c>
    </row>
    <row r="9243" spans="1:3" x14ac:dyDescent="0.25">
      <c r="A9243">
        <v>9210</v>
      </c>
      <c r="B9243">
        <v>1.7983662050827049</v>
      </c>
      <c r="C9243">
        <v>0.39885837191729512</v>
      </c>
    </row>
    <row r="9244" spans="1:3" x14ac:dyDescent="0.25">
      <c r="A9244">
        <v>9211</v>
      </c>
      <c r="B9244">
        <v>2.0277325870781198</v>
      </c>
      <c r="C9244">
        <v>0.45717406292188034</v>
      </c>
    </row>
    <row r="9245" spans="1:3" x14ac:dyDescent="0.25">
      <c r="A9245">
        <v>9212</v>
      </c>
      <c r="B9245">
        <v>2.1362285790876907</v>
      </c>
      <c r="C9245">
        <v>0.42872077791230945</v>
      </c>
    </row>
    <row r="9246" spans="1:3" x14ac:dyDescent="0.25">
      <c r="A9246">
        <v>9213</v>
      </c>
      <c r="B9246">
        <v>2.6239564313150074</v>
      </c>
      <c r="C9246">
        <v>8.4093769684992381E-2</v>
      </c>
    </row>
    <row r="9247" spans="1:3" x14ac:dyDescent="0.25">
      <c r="A9247">
        <v>9214</v>
      </c>
      <c r="B9247">
        <v>1.6743093511436016</v>
      </c>
      <c r="C9247">
        <v>-6.4871439143601606E-2</v>
      </c>
    </row>
    <row r="9248" spans="1:3" x14ac:dyDescent="0.25">
      <c r="A9248">
        <v>9215</v>
      </c>
      <c r="B9248">
        <v>3.2200049021100279</v>
      </c>
      <c r="C9248">
        <v>-4.1951072110027798E-2</v>
      </c>
    </row>
    <row r="9249" spans="1:3" x14ac:dyDescent="0.25">
      <c r="A9249">
        <v>9216</v>
      </c>
      <c r="B9249">
        <v>2.2894384955684042</v>
      </c>
      <c r="C9249">
        <v>0.19546815443159593</v>
      </c>
    </row>
    <row r="9250" spans="1:3" x14ac:dyDescent="0.25">
      <c r="A9250">
        <v>9217</v>
      </c>
      <c r="B9250">
        <v>1.5088966477216768</v>
      </c>
      <c r="C9250">
        <v>-0.12260228672167672</v>
      </c>
    </row>
    <row r="9251" spans="1:3" x14ac:dyDescent="0.25">
      <c r="A9251">
        <v>9218</v>
      </c>
      <c r="B9251">
        <v>2.1607894346630214</v>
      </c>
      <c r="C9251">
        <v>0.23710583833697862</v>
      </c>
    </row>
    <row r="9252" spans="1:3" x14ac:dyDescent="0.25">
      <c r="A9252">
        <v>9219</v>
      </c>
      <c r="B9252">
        <v>1.7813380522872133</v>
      </c>
      <c r="C9252">
        <v>0.41588652471278675</v>
      </c>
    </row>
    <row r="9253" spans="1:3" x14ac:dyDescent="0.25">
      <c r="A9253">
        <v>9220</v>
      </c>
      <c r="B9253">
        <v>2.7745377051313298</v>
      </c>
      <c r="C9253">
        <v>-1.9489831313297401E-3</v>
      </c>
    </row>
    <row r="9254" spans="1:3" x14ac:dyDescent="0.25">
      <c r="A9254">
        <v>9221</v>
      </c>
      <c r="B9254">
        <v>1.3548064118419718</v>
      </c>
      <c r="C9254">
        <v>0.59110373715802811</v>
      </c>
    </row>
    <row r="9255" spans="1:3" x14ac:dyDescent="0.25">
      <c r="A9255">
        <v>9222</v>
      </c>
      <c r="B9255">
        <v>2.4272907652410525</v>
      </c>
      <c r="C9255">
        <v>0.28075943575894735</v>
      </c>
    </row>
    <row r="9256" spans="1:3" x14ac:dyDescent="0.25">
      <c r="A9256">
        <v>9223</v>
      </c>
      <c r="B9256">
        <v>1.7439171705552043</v>
      </c>
      <c r="C9256">
        <v>0.33552437144479574</v>
      </c>
    </row>
    <row r="9257" spans="1:3" x14ac:dyDescent="0.25">
      <c r="A9257">
        <v>9224</v>
      </c>
      <c r="B9257">
        <v>1.7233707582056845</v>
      </c>
      <c r="C9257">
        <v>0.35607078379431556</v>
      </c>
    </row>
    <row r="9258" spans="1:3" x14ac:dyDescent="0.25">
      <c r="A9258">
        <v>9225</v>
      </c>
      <c r="B9258">
        <v>1.6812991728175433</v>
      </c>
      <c r="C9258">
        <v>0.11046029618245679</v>
      </c>
    </row>
    <row r="9259" spans="1:3" x14ac:dyDescent="0.25">
      <c r="A9259">
        <v>9226</v>
      </c>
      <c r="B9259">
        <v>2.5372718006962991</v>
      </c>
      <c r="C9259">
        <v>0.10178552930370088</v>
      </c>
    </row>
    <row r="9260" spans="1:3" x14ac:dyDescent="0.25">
      <c r="A9260">
        <v>9227</v>
      </c>
      <c r="B9260">
        <v>1.7665461083926499</v>
      </c>
      <c r="C9260">
        <v>2.5213360607350133E-2</v>
      </c>
    </row>
    <row r="9261" spans="1:3" x14ac:dyDescent="0.25">
      <c r="A9261">
        <v>9228</v>
      </c>
      <c r="B9261">
        <v>2.0872926860587229</v>
      </c>
      <c r="C9261">
        <v>0.47765667094127728</v>
      </c>
    </row>
    <row r="9262" spans="1:3" x14ac:dyDescent="0.25">
      <c r="A9262">
        <v>9229</v>
      </c>
      <c r="B9262">
        <v>2.0030406636159226</v>
      </c>
      <c r="C9262">
        <v>0.39485460938407746</v>
      </c>
    </row>
    <row r="9263" spans="1:3" x14ac:dyDescent="0.25">
      <c r="A9263">
        <v>9230</v>
      </c>
      <c r="B9263">
        <v>1.4561660602402704</v>
      </c>
      <c r="C9263">
        <v>0.48974408875972952</v>
      </c>
    </row>
    <row r="9264" spans="1:3" x14ac:dyDescent="0.25">
      <c r="A9264">
        <v>9231</v>
      </c>
      <c r="B9264">
        <v>1.4684774662482383</v>
      </c>
      <c r="C9264">
        <v>0.47743268275176165</v>
      </c>
    </row>
    <row r="9265" spans="1:3" x14ac:dyDescent="0.25">
      <c r="A9265">
        <v>9232</v>
      </c>
      <c r="B9265">
        <v>1.7963885278996545</v>
      </c>
      <c r="C9265">
        <v>0.40083604910034554</v>
      </c>
    </row>
    <row r="9266" spans="1:3" x14ac:dyDescent="0.25">
      <c r="A9266">
        <v>9233</v>
      </c>
      <c r="B9266">
        <v>1.4704887462163905</v>
      </c>
      <c r="C9266">
        <v>0.47542140278360945</v>
      </c>
    </row>
    <row r="9267" spans="1:3" x14ac:dyDescent="0.25">
      <c r="A9267">
        <v>9234</v>
      </c>
      <c r="B9267">
        <v>1.3396558260386451</v>
      </c>
      <c r="C9267">
        <v>0.73978571596135501</v>
      </c>
    </row>
    <row r="9268" spans="1:3" x14ac:dyDescent="0.25">
      <c r="A9268">
        <v>9235</v>
      </c>
      <c r="B9268">
        <v>1.6665729938730458</v>
      </c>
      <c r="C9268">
        <v>0.41286854812695428</v>
      </c>
    </row>
    <row r="9269" spans="1:3" x14ac:dyDescent="0.25">
      <c r="A9269">
        <v>9236</v>
      </c>
      <c r="B9269">
        <v>2.0421113445304235</v>
      </c>
      <c r="C9269">
        <v>0.35578392846957652</v>
      </c>
    </row>
    <row r="9270" spans="1:3" x14ac:dyDescent="0.25">
      <c r="A9270">
        <v>9237</v>
      </c>
      <c r="B9270">
        <v>2.2726640825155218</v>
      </c>
      <c r="C9270">
        <v>0.36639324748447821</v>
      </c>
    </row>
    <row r="9271" spans="1:3" x14ac:dyDescent="0.25">
      <c r="A9271">
        <v>9238</v>
      </c>
      <c r="B9271">
        <v>2.0882779629844652</v>
      </c>
      <c r="C9271">
        <v>0.47667139401553493</v>
      </c>
    </row>
    <row r="9272" spans="1:3" x14ac:dyDescent="0.25">
      <c r="A9272">
        <v>9239</v>
      </c>
      <c r="B9272">
        <v>1.3831981131675051</v>
      </c>
      <c r="C9272">
        <v>0.56271203583249485</v>
      </c>
    </row>
    <row r="9273" spans="1:3" x14ac:dyDescent="0.25">
      <c r="A9273">
        <v>9240</v>
      </c>
      <c r="B9273">
        <v>2.1222675206024793</v>
      </c>
      <c r="C9273">
        <v>-4.2825978602479164E-2</v>
      </c>
    </row>
    <row r="9274" spans="1:3" x14ac:dyDescent="0.25">
      <c r="A9274">
        <v>9241</v>
      </c>
      <c r="B9274">
        <v>1.189569862078641</v>
      </c>
      <c r="C9274">
        <v>0.60218960692135903</v>
      </c>
    </row>
    <row r="9275" spans="1:3" x14ac:dyDescent="0.25">
      <c r="A9275">
        <v>9242</v>
      </c>
      <c r="B9275">
        <v>1.6397380125081347</v>
      </c>
      <c r="C9275">
        <v>0.43970352949186542</v>
      </c>
    </row>
    <row r="9276" spans="1:3" x14ac:dyDescent="0.25">
      <c r="A9276">
        <v>9243</v>
      </c>
      <c r="B9276">
        <v>1.6224899471996721</v>
      </c>
      <c r="C9276">
        <v>0.45695159480032799</v>
      </c>
    </row>
    <row r="9277" spans="1:3" x14ac:dyDescent="0.25">
      <c r="A9277">
        <v>9244</v>
      </c>
      <c r="B9277">
        <v>1.7541785319198604</v>
      </c>
      <c r="C9277">
        <v>0.32526301008013969</v>
      </c>
    </row>
    <row r="9278" spans="1:3" x14ac:dyDescent="0.25">
      <c r="A9278">
        <v>9245</v>
      </c>
      <c r="B9278">
        <v>2.101606522027927</v>
      </c>
      <c r="C9278">
        <v>0.29628875097207308</v>
      </c>
    </row>
    <row r="9279" spans="1:3" x14ac:dyDescent="0.25">
      <c r="A9279">
        <v>9246</v>
      </c>
      <c r="B9279">
        <v>2.6306106430155882</v>
      </c>
      <c r="C9279">
        <v>7.74395579844116E-2</v>
      </c>
    </row>
    <row r="9280" spans="1:3" x14ac:dyDescent="0.25">
      <c r="A9280">
        <v>9247</v>
      </c>
      <c r="B9280">
        <v>1.7038006638040708</v>
      </c>
      <c r="C9280">
        <v>0.37564087819592928</v>
      </c>
    </row>
    <row r="9281" spans="1:3" x14ac:dyDescent="0.25">
      <c r="A9281">
        <v>9248</v>
      </c>
      <c r="B9281">
        <v>0.9409670232010181</v>
      </c>
      <c r="C9281">
        <v>-0.24781984220101816</v>
      </c>
    </row>
    <row r="9282" spans="1:3" x14ac:dyDescent="0.25">
      <c r="A9282">
        <v>9249</v>
      </c>
      <c r="B9282">
        <v>1.8334187634249044</v>
      </c>
      <c r="C9282">
        <v>0.46916632957509541</v>
      </c>
    </row>
    <row r="9283" spans="1:3" x14ac:dyDescent="0.25">
      <c r="A9283">
        <v>9250</v>
      </c>
      <c r="B9283">
        <v>1.9284677440609921</v>
      </c>
      <c r="C9283">
        <v>0.26875683293900798</v>
      </c>
    </row>
    <row r="9284" spans="1:3" x14ac:dyDescent="0.25">
      <c r="A9284">
        <v>9251</v>
      </c>
      <c r="B9284">
        <v>1.020404289126462</v>
      </c>
      <c r="C9284">
        <v>-1.020404289126462</v>
      </c>
    </row>
    <row r="9285" spans="1:3" x14ac:dyDescent="0.25">
      <c r="A9285">
        <v>9252</v>
      </c>
      <c r="B9285">
        <v>2.1702387016503009</v>
      </c>
      <c r="C9285">
        <v>0.13234639134969894</v>
      </c>
    </row>
    <row r="9286" spans="1:3" x14ac:dyDescent="0.25">
      <c r="A9286">
        <v>9253</v>
      </c>
      <c r="B9286">
        <v>2.6323803504774173</v>
      </c>
      <c r="C9286">
        <v>0.14020837152258281</v>
      </c>
    </row>
    <row r="9287" spans="1:3" x14ac:dyDescent="0.25">
      <c r="A9287">
        <v>9254</v>
      </c>
      <c r="B9287">
        <v>2.0317682117501925</v>
      </c>
      <c r="C9287">
        <v>4.7673330249807577E-2</v>
      </c>
    </row>
    <row r="9288" spans="1:3" x14ac:dyDescent="0.25">
      <c r="A9288">
        <v>9255</v>
      </c>
      <c r="B9288">
        <v>2.3957567092370176</v>
      </c>
      <c r="C9288">
        <v>8.9149940762982549E-2</v>
      </c>
    </row>
    <row r="9289" spans="1:3" x14ac:dyDescent="0.25">
      <c r="A9289">
        <v>9256</v>
      </c>
      <c r="B9289">
        <v>1.1152714325650535</v>
      </c>
      <c r="C9289">
        <v>0.27102292843494658</v>
      </c>
    </row>
    <row r="9290" spans="1:3" x14ac:dyDescent="0.25">
      <c r="A9290">
        <v>9257</v>
      </c>
      <c r="B9290">
        <v>1.368262485141682</v>
      </c>
      <c r="C9290">
        <v>0.57764766385831789</v>
      </c>
    </row>
    <row r="9291" spans="1:3" x14ac:dyDescent="0.25">
      <c r="A9291">
        <v>9258</v>
      </c>
      <c r="B9291">
        <v>1.8035052791755375</v>
      </c>
      <c r="C9291">
        <v>-1.1745810175537441E-2</v>
      </c>
    </row>
    <row r="9292" spans="1:3" x14ac:dyDescent="0.25">
      <c r="A9292">
        <v>9259</v>
      </c>
      <c r="B9292">
        <v>1.493240385724568</v>
      </c>
      <c r="C9292">
        <v>-0.10694602472456793</v>
      </c>
    </row>
    <row r="9293" spans="1:3" x14ac:dyDescent="0.25">
      <c r="A9293">
        <v>9260</v>
      </c>
      <c r="B9293">
        <v>1.9295563746886983</v>
      </c>
      <c r="C9293">
        <v>0.37302871831130147</v>
      </c>
    </row>
    <row r="9294" spans="1:3" x14ac:dyDescent="0.25">
      <c r="A9294">
        <v>9261</v>
      </c>
      <c r="B9294">
        <v>2.0509279764688499</v>
      </c>
      <c r="C9294">
        <v>0.51402138053115021</v>
      </c>
    </row>
    <row r="9295" spans="1:3" x14ac:dyDescent="0.25">
      <c r="A9295">
        <v>9262</v>
      </c>
      <c r="B9295">
        <v>1.0886370527051674</v>
      </c>
      <c r="C9295">
        <v>0.29765730829483261</v>
      </c>
    </row>
    <row r="9296" spans="1:3" x14ac:dyDescent="0.25">
      <c r="A9296">
        <v>9263</v>
      </c>
      <c r="B9296">
        <v>1.6864076056714181</v>
      </c>
      <c r="C9296">
        <v>0.51081697132858195</v>
      </c>
    </row>
    <row r="9297" spans="1:3" x14ac:dyDescent="0.25">
      <c r="A9297">
        <v>9264</v>
      </c>
      <c r="B9297">
        <v>1.863764285823593</v>
      </c>
      <c r="C9297">
        <v>8.214586317640693E-2</v>
      </c>
    </row>
    <row r="9298" spans="1:3" x14ac:dyDescent="0.25">
      <c r="A9298">
        <v>9265</v>
      </c>
      <c r="B9298">
        <v>1.2484681357392042</v>
      </c>
      <c r="C9298">
        <v>0.1378262252607958</v>
      </c>
    </row>
    <row r="9299" spans="1:3" x14ac:dyDescent="0.25">
      <c r="A9299">
        <v>9266</v>
      </c>
      <c r="B9299">
        <v>1.302890605746545</v>
      </c>
      <c r="C9299">
        <v>8.3403755253455003E-2</v>
      </c>
    </row>
    <row r="9300" spans="1:3" x14ac:dyDescent="0.25">
      <c r="A9300">
        <v>9267</v>
      </c>
      <c r="B9300">
        <v>1.2597151944750489</v>
      </c>
      <c r="C9300">
        <v>0.53204427452495118</v>
      </c>
    </row>
    <row r="9301" spans="1:3" x14ac:dyDescent="0.25">
      <c r="A9301">
        <v>9268</v>
      </c>
      <c r="B9301">
        <v>1.4783307285676197</v>
      </c>
      <c r="C9301">
        <v>-0.37971843956761964</v>
      </c>
    </row>
    <row r="9302" spans="1:3" x14ac:dyDescent="0.25">
      <c r="A9302">
        <v>9269</v>
      </c>
      <c r="B9302">
        <v>1.7418159478685764</v>
      </c>
      <c r="C9302">
        <v>0.20409420113142351</v>
      </c>
    </row>
    <row r="9303" spans="1:3" x14ac:dyDescent="0.25">
      <c r="A9303">
        <v>9270</v>
      </c>
      <c r="B9303">
        <v>1.7560050826818325</v>
      </c>
      <c r="C9303">
        <v>0.44121949431816754</v>
      </c>
    </row>
    <row r="9304" spans="1:3" x14ac:dyDescent="0.25">
      <c r="A9304">
        <v>9271</v>
      </c>
      <c r="B9304">
        <v>1.7328951319660431</v>
      </c>
      <c r="C9304">
        <v>0.34654641003395703</v>
      </c>
    </row>
    <row r="9305" spans="1:3" x14ac:dyDescent="0.25">
      <c r="A9305">
        <v>9272</v>
      </c>
      <c r="B9305">
        <v>1.6721848712058376</v>
      </c>
      <c r="C9305">
        <v>0.52503970579416248</v>
      </c>
    </row>
    <row r="9306" spans="1:3" x14ac:dyDescent="0.25">
      <c r="A9306">
        <v>9273</v>
      </c>
      <c r="B9306">
        <v>1.8107237580138014</v>
      </c>
      <c r="C9306">
        <v>-1.8964289013801316E-2</v>
      </c>
    </row>
    <row r="9307" spans="1:3" x14ac:dyDescent="0.25">
      <c r="A9307">
        <v>9274</v>
      </c>
      <c r="B9307">
        <v>1.5272331138886657</v>
      </c>
      <c r="C9307">
        <v>0.41867703511133425</v>
      </c>
    </row>
    <row r="9308" spans="1:3" x14ac:dyDescent="0.25">
      <c r="A9308">
        <v>9275</v>
      </c>
      <c r="B9308">
        <v>2.4310661385819858</v>
      </c>
      <c r="C9308">
        <v>0.20799119141801414</v>
      </c>
    </row>
    <row r="9309" spans="1:3" x14ac:dyDescent="0.25">
      <c r="A9309">
        <v>9276</v>
      </c>
      <c r="B9309">
        <v>1.6770014891441412</v>
      </c>
      <c r="C9309">
        <v>-6.7563577144141185E-2</v>
      </c>
    </row>
    <row r="9310" spans="1:3" x14ac:dyDescent="0.25">
      <c r="A9310">
        <v>9277</v>
      </c>
      <c r="B9310">
        <v>1.3142517416354</v>
      </c>
      <c r="C9310">
        <v>0.47750772736460001</v>
      </c>
    </row>
    <row r="9311" spans="1:3" x14ac:dyDescent="0.25">
      <c r="A9311">
        <v>9278</v>
      </c>
      <c r="B9311">
        <v>1.8009795200112571</v>
      </c>
      <c r="C9311">
        <v>-0.19154160801125708</v>
      </c>
    </row>
    <row r="9312" spans="1:3" x14ac:dyDescent="0.25">
      <c r="A9312">
        <v>9279</v>
      </c>
      <c r="B9312">
        <v>2.0439451788413332</v>
      </c>
      <c r="C9312">
        <v>0.15327939815866687</v>
      </c>
    </row>
    <row r="9313" spans="1:3" x14ac:dyDescent="0.25">
      <c r="A9313">
        <v>9280</v>
      </c>
      <c r="B9313">
        <v>1.3438669753564931</v>
      </c>
      <c r="C9313">
        <v>0.44789249364350692</v>
      </c>
    </row>
    <row r="9314" spans="1:3" x14ac:dyDescent="0.25">
      <c r="A9314">
        <v>9281</v>
      </c>
      <c r="B9314">
        <v>2.2729395744141807</v>
      </c>
      <c r="C9314">
        <v>2.9645518585819097E-2</v>
      </c>
    </row>
    <row r="9315" spans="1:3" x14ac:dyDescent="0.25">
      <c r="A9315">
        <v>9282</v>
      </c>
      <c r="B9315">
        <v>1.7001644746828644</v>
      </c>
      <c r="C9315">
        <v>9.1594994317135692E-2</v>
      </c>
    </row>
    <row r="9316" spans="1:3" x14ac:dyDescent="0.25">
      <c r="A9316">
        <v>9283</v>
      </c>
      <c r="B9316">
        <v>2.3055903403162512</v>
      </c>
      <c r="C9316">
        <v>-3.0052473162514026E-3</v>
      </c>
    </row>
    <row r="9317" spans="1:3" x14ac:dyDescent="0.25">
      <c r="A9317">
        <v>9284</v>
      </c>
      <c r="B9317">
        <v>1.4388117647400038</v>
      </c>
      <c r="C9317">
        <v>0.50709838425999609</v>
      </c>
    </row>
    <row r="9318" spans="1:3" x14ac:dyDescent="0.25">
      <c r="A9318">
        <v>9285</v>
      </c>
      <c r="B9318">
        <v>1.3749689810788264</v>
      </c>
      <c r="C9318">
        <v>1.1325379921173662E-2</v>
      </c>
    </row>
    <row r="9319" spans="1:3" x14ac:dyDescent="0.25">
      <c r="A9319">
        <v>9286</v>
      </c>
      <c r="B9319">
        <v>1.431648107273132</v>
      </c>
      <c r="C9319">
        <v>0.17778980472686801</v>
      </c>
    </row>
    <row r="9320" spans="1:3" x14ac:dyDescent="0.25">
      <c r="A9320">
        <v>9287</v>
      </c>
      <c r="B9320">
        <v>2.1048003068102279</v>
      </c>
      <c r="C9320">
        <v>0.38010634318977221</v>
      </c>
    </row>
    <row r="9321" spans="1:3" x14ac:dyDescent="0.25">
      <c r="A9321">
        <v>9288</v>
      </c>
      <c r="B9321">
        <v>0.92880647007182005</v>
      </c>
      <c r="C9321">
        <v>-0.2356592890718201</v>
      </c>
    </row>
    <row r="9322" spans="1:3" x14ac:dyDescent="0.25">
      <c r="A9322">
        <v>9289</v>
      </c>
      <c r="B9322">
        <v>1.6441689745105945</v>
      </c>
      <c r="C9322">
        <v>-3.4731062510594546E-2</v>
      </c>
    </row>
    <row r="9323" spans="1:3" x14ac:dyDescent="0.25">
      <c r="A9323">
        <v>9290</v>
      </c>
      <c r="B9323">
        <v>1.5331930313321349</v>
      </c>
      <c r="C9323">
        <v>0.66403154566786515</v>
      </c>
    </row>
    <row r="9324" spans="1:3" x14ac:dyDescent="0.25">
      <c r="A9324">
        <v>9291</v>
      </c>
      <c r="B9324">
        <v>1.7686386352310333</v>
      </c>
      <c r="C9324">
        <v>0.17727151376896666</v>
      </c>
    </row>
    <row r="9325" spans="1:3" x14ac:dyDescent="0.25">
      <c r="A9325">
        <v>9292</v>
      </c>
      <c r="B9325">
        <v>1.3132178172539779</v>
      </c>
      <c r="C9325">
        <v>0.29622009474602207</v>
      </c>
    </row>
    <row r="9326" spans="1:3" x14ac:dyDescent="0.25">
      <c r="A9326">
        <v>9293</v>
      </c>
      <c r="B9326">
        <v>1.0462085604548246</v>
      </c>
      <c r="C9326">
        <v>0.34008580054517545</v>
      </c>
    </row>
    <row r="9327" spans="1:3" x14ac:dyDescent="0.25">
      <c r="A9327">
        <v>9294</v>
      </c>
      <c r="B9327">
        <v>1.6699765743888799</v>
      </c>
      <c r="C9327">
        <v>0.12178289461112013</v>
      </c>
    </row>
    <row r="9328" spans="1:3" x14ac:dyDescent="0.25">
      <c r="A9328">
        <v>9295</v>
      </c>
      <c r="B9328">
        <v>1.2293552147424094</v>
      </c>
      <c r="C9328">
        <v>0.38008269725759058</v>
      </c>
    </row>
    <row r="9329" spans="1:3" x14ac:dyDescent="0.25">
      <c r="A9329">
        <v>9296</v>
      </c>
      <c r="B9329">
        <v>1.5216108781879831</v>
      </c>
      <c r="C9329">
        <v>0.27014859081201692</v>
      </c>
    </row>
    <row r="9330" spans="1:3" x14ac:dyDescent="0.25">
      <c r="A9330">
        <v>9297</v>
      </c>
      <c r="B9330">
        <v>1.1710355381006625</v>
      </c>
      <c r="C9330">
        <v>0.21525882289933751</v>
      </c>
    </row>
    <row r="9331" spans="1:3" x14ac:dyDescent="0.25">
      <c r="A9331">
        <v>9298</v>
      </c>
      <c r="B9331">
        <v>1.1292024514997689</v>
      </c>
      <c r="C9331">
        <v>0.6625570175002311</v>
      </c>
    </row>
    <row r="9332" spans="1:3" x14ac:dyDescent="0.25">
      <c r="A9332">
        <v>9299</v>
      </c>
      <c r="B9332">
        <v>2.0864623238630498</v>
      </c>
      <c r="C9332">
        <v>0.21612276913695005</v>
      </c>
    </row>
    <row r="9333" spans="1:3" x14ac:dyDescent="0.25">
      <c r="A9333">
        <v>9300</v>
      </c>
      <c r="B9333">
        <v>1.0114945176099637</v>
      </c>
      <c r="C9333">
        <v>-0.31834733660996373</v>
      </c>
    </row>
    <row r="9334" spans="1:3" x14ac:dyDescent="0.25">
      <c r="A9334">
        <v>9301</v>
      </c>
      <c r="B9334">
        <v>2.5239437252550614</v>
      </c>
      <c r="C9334">
        <v>-3.9037075255061282E-2</v>
      </c>
    </row>
    <row r="9335" spans="1:3" x14ac:dyDescent="0.25">
      <c r="A9335">
        <v>9302</v>
      </c>
      <c r="B9335">
        <v>1.5535483419999665</v>
      </c>
      <c r="C9335">
        <v>0.23821112700003355</v>
      </c>
    </row>
    <row r="9336" spans="1:3" x14ac:dyDescent="0.25">
      <c r="A9336">
        <v>9303</v>
      </c>
      <c r="B9336">
        <v>1.4389105611191251</v>
      </c>
      <c r="C9336">
        <v>0.35284890788087497</v>
      </c>
    </row>
    <row r="9337" spans="1:3" x14ac:dyDescent="0.25">
      <c r="A9337">
        <v>9304</v>
      </c>
      <c r="B9337">
        <v>1.5489280086331214</v>
      </c>
      <c r="C9337">
        <v>0.24283146036687864</v>
      </c>
    </row>
    <row r="9338" spans="1:3" x14ac:dyDescent="0.25">
      <c r="A9338">
        <v>9305</v>
      </c>
      <c r="B9338">
        <v>1.097095215220653</v>
      </c>
      <c r="C9338">
        <v>1.5170737793470668E-3</v>
      </c>
    </row>
    <row r="9339" spans="1:3" x14ac:dyDescent="0.25">
      <c r="A9339">
        <v>9306</v>
      </c>
      <c r="B9339">
        <v>1.8961835502334463</v>
      </c>
      <c r="C9339">
        <v>0.18325799176655377</v>
      </c>
    </row>
    <row r="9340" spans="1:3" x14ac:dyDescent="0.25">
      <c r="A9340">
        <v>9307</v>
      </c>
      <c r="B9340">
        <v>1.5889926875104392</v>
      </c>
      <c r="C9340">
        <v>-0.49038039851043913</v>
      </c>
    </row>
    <row r="9341" spans="1:3" x14ac:dyDescent="0.25">
      <c r="A9341">
        <v>9308</v>
      </c>
      <c r="B9341">
        <v>0.82688385516516472</v>
      </c>
      <c r="C9341">
        <v>-0.13373667416516477</v>
      </c>
    </row>
    <row r="9342" spans="1:3" x14ac:dyDescent="0.25">
      <c r="A9342">
        <v>9309</v>
      </c>
      <c r="B9342">
        <v>0.87677162574326961</v>
      </c>
      <c r="C9342">
        <v>0.50952273525673042</v>
      </c>
    </row>
    <row r="9343" spans="1:3" x14ac:dyDescent="0.25">
      <c r="A9343">
        <v>9310</v>
      </c>
      <c r="B9343">
        <v>1.4921987543859554</v>
      </c>
      <c r="C9343">
        <v>-0.10590439338595536</v>
      </c>
    </row>
    <row r="9344" spans="1:3" x14ac:dyDescent="0.25">
      <c r="A9344">
        <v>9311</v>
      </c>
      <c r="B9344">
        <v>1.0487098539887179</v>
      </c>
      <c r="C9344">
        <v>0.33758450701128218</v>
      </c>
    </row>
    <row r="9345" spans="1:3" x14ac:dyDescent="0.25">
      <c r="A9345">
        <v>9312</v>
      </c>
      <c r="B9345">
        <v>1.256104659681486</v>
      </c>
      <c r="C9345">
        <v>0.53565480931851406</v>
      </c>
    </row>
    <row r="9346" spans="1:3" x14ac:dyDescent="0.25">
      <c r="A9346">
        <v>9313</v>
      </c>
      <c r="B9346">
        <v>1.2498044781433937</v>
      </c>
      <c r="C9346">
        <v>-0.55665729714339374</v>
      </c>
    </row>
    <row r="9347" spans="1:3" x14ac:dyDescent="0.25">
      <c r="A9347">
        <v>9314</v>
      </c>
      <c r="B9347">
        <v>0.82072037858574332</v>
      </c>
      <c r="C9347">
        <v>-0.12757319758574337</v>
      </c>
    </row>
    <row r="9348" spans="1:3" x14ac:dyDescent="0.25">
      <c r="A9348">
        <v>9315</v>
      </c>
      <c r="B9348">
        <v>0.62073686814138629</v>
      </c>
      <c r="C9348">
        <v>7.2410312858613657E-2</v>
      </c>
    </row>
    <row r="9349" spans="1:3" x14ac:dyDescent="0.25">
      <c r="A9349">
        <v>9316</v>
      </c>
      <c r="B9349">
        <v>1.1053055241401246</v>
      </c>
      <c r="C9349">
        <v>0.50413238785987535</v>
      </c>
    </row>
    <row r="9350" spans="1:3" x14ac:dyDescent="0.25">
      <c r="A9350">
        <v>9317</v>
      </c>
      <c r="B9350">
        <v>0.84205290596242433</v>
      </c>
      <c r="C9350">
        <v>0.25655938303757575</v>
      </c>
    </row>
    <row r="9351" spans="1:3" x14ac:dyDescent="0.25">
      <c r="A9351">
        <v>9318</v>
      </c>
      <c r="B9351">
        <v>0.90468802022644135</v>
      </c>
      <c r="C9351">
        <v>-0.2115408392264414</v>
      </c>
    </row>
    <row r="9352" spans="1:3" x14ac:dyDescent="0.25">
      <c r="A9352">
        <v>9319</v>
      </c>
      <c r="B9352">
        <v>1.55078146258613</v>
      </c>
      <c r="C9352">
        <v>0.39512868641386989</v>
      </c>
    </row>
    <row r="9353" spans="1:3" x14ac:dyDescent="0.25">
      <c r="A9353">
        <v>9320</v>
      </c>
      <c r="B9353">
        <v>1.3062911700035791</v>
      </c>
      <c r="C9353">
        <v>8.0003190996420948E-2</v>
      </c>
    </row>
    <row r="9354" spans="1:3" x14ac:dyDescent="0.25">
      <c r="A9354">
        <v>9321</v>
      </c>
      <c r="B9354">
        <v>1.4199744909964438</v>
      </c>
      <c r="C9354">
        <v>-3.3680129996443764E-2</v>
      </c>
    </row>
    <row r="9355" spans="1:3" x14ac:dyDescent="0.25">
      <c r="A9355">
        <v>9322</v>
      </c>
      <c r="B9355">
        <v>0.81882016939273805</v>
      </c>
      <c r="C9355">
        <v>-0.81882016939273805</v>
      </c>
    </row>
    <row r="9356" spans="1:3" x14ac:dyDescent="0.25">
      <c r="A9356">
        <v>9323</v>
      </c>
      <c r="B9356">
        <v>1.2909656525139928</v>
      </c>
      <c r="C9356">
        <v>0.31847225948600721</v>
      </c>
    </row>
    <row r="9357" spans="1:3" x14ac:dyDescent="0.25">
      <c r="A9357">
        <v>9324</v>
      </c>
      <c r="B9357">
        <v>0.87643162371372429</v>
      </c>
      <c r="C9357">
        <v>0.22218066528627578</v>
      </c>
    </row>
    <row r="9358" spans="1:3" x14ac:dyDescent="0.25">
      <c r="A9358">
        <v>9325</v>
      </c>
      <c r="B9358">
        <v>1.6737000459160738</v>
      </c>
      <c r="C9358">
        <v>0.11805942308392625</v>
      </c>
    </row>
    <row r="9359" spans="1:3" x14ac:dyDescent="0.25">
      <c r="A9359">
        <v>9326</v>
      </c>
      <c r="B9359">
        <v>0.95334606644021891</v>
      </c>
      <c r="C9359">
        <v>-0.26019888544021896</v>
      </c>
    </row>
    <row r="9360" spans="1:3" x14ac:dyDescent="0.25">
      <c r="A9360">
        <v>9327</v>
      </c>
      <c r="B9360">
        <v>1.6851407873015849</v>
      </c>
      <c r="C9360">
        <v>0.61744430569841491</v>
      </c>
    </row>
    <row r="9361" spans="1:3" x14ac:dyDescent="0.25">
      <c r="A9361">
        <v>9328</v>
      </c>
      <c r="B9361">
        <v>1.975003314617382</v>
      </c>
      <c r="C9361">
        <v>0.1044382273826181</v>
      </c>
    </row>
    <row r="9362" spans="1:3" x14ac:dyDescent="0.25">
      <c r="A9362">
        <v>9329</v>
      </c>
      <c r="B9362">
        <v>0.77583745359253298</v>
      </c>
      <c r="C9362">
        <v>-8.2690272592533032E-2</v>
      </c>
    </row>
    <row r="9363" spans="1:3" x14ac:dyDescent="0.25">
      <c r="A9363">
        <v>9330</v>
      </c>
      <c r="B9363">
        <v>0.58451814569908189</v>
      </c>
      <c r="C9363">
        <v>0.10862903530091805</v>
      </c>
    </row>
    <row r="9364" spans="1:3" x14ac:dyDescent="0.25">
      <c r="A9364">
        <v>9331</v>
      </c>
      <c r="B9364">
        <v>0.66198741878117884</v>
      </c>
      <c r="C9364">
        <v>3.1159762218821108E-2</v>
      </c>
    </row>
    <row r="9365" spans="1:3" x14ac:dyDescent="0.25">
      <c r="A9365">
        <v>9332</v>
      </c>
      <c r="B9365">
        <v>0.80295833000875461</v>
      </c>
      <c r="C9365">
        <v>-0.10981114900875466</v>
      </c>
    </row>
    <row r="9366" spans="1:3" x14ac:dyDescent="0.25">
      <c r="A9366">
        <v>9333</v>
      </c>
      <c r="B9366">
        <v>1.2383065103692859</v>
      </c>
      <c r="C9366">
        <v>0.14798785063071418</v>
      </c>
    </row>
    <row r="9367" spans="1:3" x14ac:dyDescent="0.25">
      <c r="A9367">
        <v>9334</v>
      </c>
      <c r="B9367">
        <v>1.3779265079366094</v>
      </c>
      <c r="C9367">
        <v>8.3678530633906067E-3</v>
      </c>
    </row>
    <row r="9368" spans="1:3" x14ac:dyDescent="0.25">
      <c r="A9368">
        <v>9335</v>
      </c>
      <c r="B9368">
        <v>1.2861609134122456</v>
      </c>
      <c r="C9368">
        <v>0.10013344758775444</v>
      </c>
    </row>
    <row r="9369" spans="1:3" x14ac:dyDescent="0.25">
      <c r="A9369">
        <v>9336</v>
      </c>
      <c r="B9369">
        <v>0.99737370738132514</v>
      </c>
      <c r="C9369">
        <v>-0.30422652638132519</v>
      </c>
    </row>
    <row r="9370" spans="1:3" x14ac:dyDescent="0.25">
      <c r="A9370">
        <v>9337</v>
      </c>
      <c r="B9370">
        <v>1.2581045868273013</v>
      </c>
      <c r="C9370">
        <v>-0.15949229782730123</v>
      </c>
    </row>
    <row r="9371" spans="1:3" x14ac:dyDescent="0.25">
      <c r="A9371">
        <v>9338</v>
      </c>
      <c r="B9371">
        <v>0.61824012768667203</v>
      </c>
      <c r="C9371">
        <v>-0.61824012768667203</v>
      </c>
    </row>
    <row r="9372" spans="1:3" x14ac:dyDescent="0.25">
      <c r="A9372">
        <v>9339</v>
      </c>
      <c r="B9372">
        <v>1.2335059559575681</v>
      </c>
      <c r="C9372">
        <v>0.15278840504243196</v>
      </c>
    </row>
    <row r="9373" spans="1:3" x14ac:dyDescent="0.25">
      <c r="A9373">
        <v>9340</v>
      </c>
      <c r="B9373">
        <v>0.98679346759440312</v>
      </c>
      <c r="C9373">
        <v>0.11181882140559696</v>
      </c>
    </row>
    <row r="9374" spans="1:3" x14ac:dyDescent="0.25">
      <c r="A9374">
        <v>9341</v>
      </c>
      <c r="B9374">
        <v>0.7080390043932141</v>
      </c>
      <c r="C9374">
        <v>-1.4891823393214154E-2</v>
      </c>
    </row>
    <row r="9375" spans="1:3" x14ac:dyDescent="0.25">
      <c r="A9375">
        <v>9342</v>
      </c>
      <c r="B9375">
        <v>0.59105475725038026</v>
      </c>
      <c r="C9375">
        <v>0.10209242374961969</v>
      </c>
    </row>
    <row r="9376" spans="1:3" x14ac:dyDescent="0.25">
      <c r="A9376">
        <v>9343</v>
      </c>
      <c r="B9376">
        <v>0.66929997365599636</v>
      </c>
      <c r="C9376">
        <v>2.3847207344003585E-2</v>
      </c>
    </row>
    <row r="9377" spans="1:3" x14ac:dyDescent="0.25">
      <c r="A9377">
        <v>9344</v>
      </c>
      <c r="B9377">
        <v>1.5862854435867624</v>
      </c>
      <c r="C9377">
        <v>2.3152468413237592E-2</v>
      </c>
    </row>
    <row r="9378" spans="1:3" x14ac:dyDescent="0.25">
      <c r="A9378">
        <v>9345</v>
      </c>
      <c r="B9378">
        <v>1.2559868063719402</v>
      </c>
      <c r="C9378">
        <v>0.13030755462805987</v>
      </c>
    </row>
    <row r="9379" spans="1:3" x14ac:dyDescent="0.25">
      <c r="A9379">
        <v>9346</v>
      </c>
      <c r="B9379">
        <v>1.302942563885185</v>
      </c>
      <c r="C9379">
        <v>8.3351797114814996E-2</v>
      </c>
    </row>
    <row r="9380" spans="1:3" x14ac:dyDescent="0.25">
      <c r="A9380">
        <v>9347</v>
      </c>
      <c r="B9380">
        <v>0.46520925463471247</v>
      </c>
      <c r="C9380">
        <v>-0.46520925463471247</v>
      </c>
    </row>
    <row r="9381" spans="1:3" x14ac:dyDescent="0.25">
      <c r="A9381">
        <v>9348</v>
      </c>
      <c r="B9381">
        <v>1.4245175796463641</v>
      </c>
      <c r="C9381">
        <v>-3.8223218646364021E-2</v>
      </c>
    </row>
    <row r="9382" spans="1:3" x14ac:dyDescent="0.25">
      <c r="A9382">
        <v>9349</v>
      </c>
      <c r="B9382">
        <v>1.4140904709412874</v>
      </c>
      <c r="C9382">
        <v>-2.7796109941287339E-2</v>
      </c>
    </row>
    <row r="9383" spans="1:3" x14ac:dyDescent="0.25">
      <c r="A9383">
        <v>9350</v>
      </c>
      <c r="B9383">
        <v>1.2750976109485337</v>
      </c>
      <c r="C9383">
        <v>0.33434030105146628</v>
      </c>
    </row>
    <row r="9384" spans="1:3" x14ac:dyDescent="0.25">
      <c r="A9384">
        <v>9351</v>
      </c>
      <c r="B9384">
        <v>0.81538672586082728</v>
      </c>
      <c r="C9384">
        <v>-0.81538672586082728</v>
      </c>
    </row>
    <row r="9385" spans="1:3" x14ac:dyDescent="0.25">
      <c r="A9385">
        <v>9352</v>
      </c>
      <c r="B9385">
        <v>0.8833653000882159</v>
      </c>
      <c r="C9385">
        <v>0.50292906091178413</v>
      </c>
    </row>
    <row r="9386" spans="1:3" x14ac:dyDescent="0.25">
      <c r="A9386">
        <v>9353</v>
      </c>
      <c r="B9386">
        <v>0.53789407729239391</v>
      </c>
      <c r="C9386">
        <v>-0.53789407729239391</v>
      </c>
    </row>
    <row r="9387" spans="1:3" x14ac:dyDescent="0.25">
      <c r="A9387">
        <v>9354</v>
      </c>
      <c r="B9387">
        <v>0.48749651941938293</v>
      </c>
      <c r="C9387">
        <v>-0.48749651941938293</v>
      </c>
    </row>
    <row r="9388" spans="1:3" x14ac:dyDescent="0.25">
      <c r="A9388">
        <v>9355</v>
      </c>
      <c r="B9388">
        <v>0.98612319061396536</v>
      </c>
      <c r="C9388">
        <v>0.40017117038603467</v>
      </c>
    </row>
    <row r="9389" spans="1:3" x14ac:dyDescent="0.25">
      <c r="A9389">
        <v>9356</v>
      </c>
      <c r="B9389">
        <v>0.48262176019008851</v>
      </c>
      <c r="C9389">
        <v>-0.48262176019008851</v>
      </c>
    </row>
    <row r="9390" spans="1:3" x14ac:dyDescent="0.25">
      <c r="A9390">
        <v>9357</v>
      </c>
      <c r="B9390">
        <v>1.0898688776929375</v>
      </c>
      <c r="C9390">
        <v>-0.39672169669293755</v>
      </c>
    </row>
    <row r="9391" spans="1:3" x14ac:dyDescent="0.25">
      <c r="A9391">
        <v>9358</v>
      </c>
      <c r="B9391">
        <v>1.0509951230455143</v>
      </c>
      <c r="C9391">
        <v>4.761716595448573E-2</v>
      </c>
    </row>
    <row r="9392" spans="1:3" x14ac:dyDescent="0.25">
      <c r="A9392">
        <v>9359</v>
      </c>
      <c r="B9392">
        <v>1.016665424773763</v>
      </c>
      <c r="C9392">
        <v>8.1946864226237093E-2</v>
      </c>
    </row>
    <row r="9393" spans="1:3" x14ac:dyDescent="0.25">
      <c r="A9393">
        <v>9360</v>
      </c>
      <c r="B9393">
        <v>0.61258293770301053</v>
      </c>
      <c r="C9393">
        <v>-0.61258293770301053</v>
      </c>
    </row>
    <row r="9394" spans="1:3" x14ac:dyDescent="0.25">
      <c r="A9394">
        <v>9361</v>
      </c>
      <c r="B9394">
        <v>0.57673975913421616</v>
      </c>
      <c r="C9394">
        <v>-0.57673975913421616</v>
      </c>
    </row>
    <row r="9395" spans="1:3" x14ac:dyDescent="0.25">
      <c r="A9395">
        <v>9362</v>
      </c>
      <c r="B9395">
        <v>0.59116414803939377</v>
      </c>
      <c r="C9395">
        <v>-0.59116414803939377</v>
      </c>
    </row>
    <row r="9396" spans="1:3" x14ac:dyDescent="0.25">
      <c r="A9396">
        <v>9363</v>
      </c>
      <c r="B9396">
        <v>1.2798558279656609</v>
      </c>
      <c r="C9396">
        <v>0.10643853303433914</v>
      </c>
    </row>
    <row r="9397" spans="1:3" x14ac:dyDescent="0.25">
      <c r="A9397">
        <v>9364</v>
      </c>
      <c r="B9397">
        <v>0.82735542667966655</v>
      </c>
      <c r="C9397">
        <v>-0.82735542667966655</v>
      </c>
    </row>
    <row r="9398" spans="1:3" x14ac:dyDescent="0.25">
      <c r="A9398">
        <v>9365</v>
      </c>
      <c r="B9398">
        <v>1.578224980092126</v>
      </c>
      <c r="C9398">
        <v>-0.4796126910921259</v>
      </c>
    </row>
    <row r="9399" spans="1:3" x14ac:dyDescent="0.25">
      <c r="A9399">
        <v>9366</v>
      </c>
      <c r="B9399">
        <v>1.1684580814250616</v>
      </c>
      <c r="C9399">
        <v>-6.9845792425061504E-2</v>
      </c>
    </row>
    <row r="9400" spans="1:3" x14ac:dyDescent="0.25">
      <c r="A9400">
        <v>9367</v>
      </c>
      <c r="B9400">
        <v>0.53789407729239391</v>
      </c>
      <c r="C9400">
        <v>-0.53789407729239391</v>
      </c>
    </row>
    <row r="9401" spans="1:3" x14ac:dyDescent="0.25">
      <c r="A9401">
        <v>9368</v>
      </c>
      <c r="B9401">
        <v>1.0819103643869641</v>
      </c>
      <c r="C9401">
        <v>0.52752754761303589</v>
      </c>
    </row>
    <row r="9402" spans="1:3" x14ac:dyDescent="0.25">
      <c r="A9402">
        <v>9369</v>
      </c>
      <c r="B9402">
        <v>0.49799707972710455</v>
      </c>
      <c r="C9402">
        <v>-0.49799707972710455</v>
      </c>
    </row>
    <row r="9403" spans="1:3" x14ac:dyDescent="0.25">
      <c r="A9403">
        <v>9370</v>
      </c>
      <c r="B9403">
        <v>0.46549155303031564</v>
      </c>
      <c r="C9403">
        <v>-0.46549155303031564</v>
      </c>
    </row>
    <row r="9404" spans="1:3" x14ac:dyDescent="0.25">
      <c r="A9404">
        <v>9371</v>
      </c>
      <c r="B9404">
        <v>0.50548271651182652</v>
      </c>
      <c r="C9404">
        <v>-0.50548271651182652</v>
      </c>
    </row>
    <row r="9405" spans="1:3" x14ac:dyDescent="0.25">
      <c r="A9405">
        <v>9372</v>
      </c>
      <c r="B9405">
        <v>0.5141745007184797</v>
      </c>
      <c r="C9405">
        <v>-0.5141745007184797</v>
      </c>
    </row>
    <row r="9406" spans="1:3" x14ac:dyDescent="0.25">
      <c r="A9406">
        <v>9373</v>
      </c>
      <c r="B9406">
        <v>0.55522602877143168</v>
      </c>
      <c r="C9406">
        <v>-0.55522602877143168</v>
      </c>
    </row>
    <row r="9407" spans="1:3" x14ac:dyDescent="0.25">
      <c r="A9407">
        <v>9374</v>
      </c>
      <c r="B9407">
        <v>1.1415236422669606</v>
      </c>
      <c r="C9407">
        <v>-4.2911353266960495E-2</v>
      </c>
    </row>
    <row r="9408" spans="1:3" x14ac:dyDescent="0.25">
      <c r="A9408">
        <v>9375</v>
      </c>
      <c r="B9408">
        <v>1.3465536759017698</v>
      </c>
      <c r="C9408">
        <v>0.59935647309823015</v>
      </c>
    </row>
    <row r="9409" spans="1:3" x14ac:dyDescent="0.25">
      <c r="A9409">
        <v>9376</v>
      </c>
      <c r="B9409">
        <v>0.73568690350659438</v>
      </c>
      <c r="C9409">
        <v>-0.73568690350659438</v>
      </c>
    </row>
    <row r="9410" spans="1:3" x14ac:dyDescent="0.25">
      <c r="A9410">
        <v>9377</v>
      </c>
      <c r="B9410">
        <v>0.4710833548825803</v>
      </c>
      <c r="C9410">
        <v>-0.4710833548825803</v>
      </c>
    </row>
    <row r="9411" spans="1:3" x14ac:dyDescent="0.25">
      <c r="A9411">
        <v>9378</v>
      </c>
      <c r="B9411">
        <v>0.90527071896370392</v>
      </c>
      <c r="C9411">
        <v>-0.90527071896370392</v>
      </c>
    </row>
    <row r="9412" spans="1:3" x14ac:dyDescent="0.25">
      <c r="A9412">
        <v>9379</v>
      </c>
      <c r="B9412">
        <v>0.46867955846321979</v>
      </c>
      <c r="C9412">
        <v>-0.46867955846321979</v>
      </c>
    </row>
    <row r="9413" spans="1:3" x14ac:dyDescent="0.25">
      <c r="A9413">
        <v>9380</v>
      </c>
      <c r="B9413">
        <v>1.4049056133411191</v>
      </c>
      <c r="C9413">
        <v>0.2045322986588809</v>
      </c>
    </row>
    <row r="9414" spans="1:3" x14ac:dyDescent="0.25">
      <c r="A9414">
        <v>9381</v>
      </c>
      <c r="B9414">
        <v>0.41975186332148845</v>
      </c>
      <c r="C9414">
        <v>-0.41975186332148845</v>
      </c>
    </row>
    <row r="9415" spans="1:3" x14ac:dyDescent="0.25">
      <c r="A9415">
        <v>9382</v>
      </c>
      <c r="B9415">
        <v>1.4172373536003315</v>
      </c>
      <c r="C9415">
        <v>-0.72409017260033159</v>
      </c>
    </row>
    <row r="9416" spans="1:3" x14ac:dyDescent="0.25">
      <c r="A9416">
        <v>9383</v>
      </c>
      <c r="B9416">
        <v>0.6328590675996999</v>
      </c>
      <c r="C9416">
        <v>-0.6328590675996999</v>
      </c>
    </row>
    <row r="9417" spans="1:3" x14ac:dyDescent="0.25">
      <c r="A9417">
        <v>9384</v>
      </c>
      <c r="B9417">
        <v>0.61751600712775145</v>
      </c>
      <c r="C9417">
        <v>-0.61751600712775145</v>
      </c>
    </row>
    <row r="9418" spans="1:3" x14ac:dyDescent="0.25">
      <c r="A9418">
        <v>9385</v>
      </c>
      <c r="B9418">
        <v>0.53789407729239391</v>
      </c>
      <c r="C9418">
        <v>-0.53789407729239391</v>
      </c>
    </row>
    <row r="9419" spans="1:3" x14ac:dyDescent="0.25">
      <c r="A9419">
        <v>9386</v>
      </c>
      <c r="B9419">
        <v>0.58797614260648956</v>
      </c>
      <c r="C9419">
        <v>-0.58797614260648956</v>
      </c>
    </row>
    <row r="9420" spans="1:3" x14ac:dyDescent="0.25">
      <c r="A9420">
        <v>9387</v>
      </c>
      <c r="B9420">
        <v>0.95339273599394592</v>
      </c>
      <c r="C9420">
        <v>-0.95339273599394592</v>
      </c>
    </row>
    <row r="9421" spans="1:3" x14ac:dyDescent="0.25">
      <c r="A9421">
        <v>9388</v>
      </c>
      <c r="B9421">
        <v>0.6753238946462804</v>
      </c>
      <c r="C9421">
        <v>-0.6753238946462804</v>
      </c>
    </row>
    <row r="9422" spans="1:3" x14ac:dyDescent="0.25">
      <c r="A9422">
        <v>9389</v>
      </c>
      <c r="B9422">
        <v>1.3548862685903968</v>
      </c>
      <c r="C9422">
        <v>-0.25627397959039677</v>
      </c>
    </row>
    <row r="9423" spans="1:3" x14ac:dyDescent="0.25">
      <c r="A9423">
        <v>9390</v>
      </c>
      <c r="B9423">
        <v>1.160001952713418</v>
      </c>
      <c r="C9423">
        <v>-0.46685477171341805</v>
      </c>
    </row>
    <row r="9424" spans="1:3" x14ac:dyDescent="0.25">
      <c r="A9424">
        <v>9391</v>
      </c>
      <c r="B9424">
        <v>0.49299338057247988</v>
      </c>
      <c r="C9424">
        <v>-0.49299338057247988</v>
      </c>
    </row>
    <row r="9425" spans="1:3" x14ac:dyDescent="0.25">
      <c r="A9425">
        <v>9392</v>
      </c>
      <c r="B9425">
        <v>0.60183414866147855</v>
      </c>
      <c r="C9425">
        <v>-0.60183414866147855</v>
      </c>
    </row>
    <row r="9426" spans="1:3" x14ac:dyDescent="0.25">
      <c r="A9426">
        <v>9393</v>
      </c>
      <c r="B9426">
        <v>0.41975186332148845</v>
      </c>
      <c r="C9426">
        <v>-0.41975186332148845</v>
      </c>
    </row>
    <row r="9427" spans="1:3" x14ac:dyDescent="0.25">
      <c r="A9427">
        <v>9394</v>
      </c>
      <c r="B9427">
        <v>0.49704614909526612</v>
      </c>
      <c r="C9427">
        <v>-0.49704614909526612</v>
      </c>
    </row>
    <row r="9428" spans="1:3" x14ac:dyDescent="0.25">
      <c r="A9428">
        <v>9395</v>
      </c>
      <c r="B9428">
        <v>0.42264678039166736</v>
      </c>
      <c r="C9428">
        <v>-0.42264678039166736</v>
      </c>
    </row>
    <row r="9429" spans="1:3" x14ac:dyDescent="0.25">
      <c r="A9429">
        <v>9396</v>
      </c>
      <c r="B9429">
        <v>0.72149732304859981</v>
      </c>
      <c r="C9429">
        <v>-0.72149732304859981</v>
      </c>
    </row>
    <row r="9430" spans="1:3" x14ac:dyDescent="0.25">
      <c r="A9430">
        <v>9397</v>
      </c>
      <c r="B9430">
        <v>1.0890530450592624</v>
      </c>
      <c r="C9430">
        <v>-0.39590586405926242</v>
      </c>
    </row>
    <row r="9431" spans="1:3" x14ac:dyDescent="0.25">
      <c r="A9431">
        <v>9398</v>
      </c>
      <c r="B9431">
        <v>0.63840055763078307</v>
      </c>
      <c r="C9431">
        <v>-0.63840055763078307</v>
      </c>
    </row>
    <row r="9432" spans="1:3" x14ac:dyDescent="0.25">
      <c r="A9432">
        <v>9399</v>
      </c>
      <c r="B9432">
        <v>1.0762517673755307</v>
      </c>
      <c r="C9432">
        <v>2.2360521624469332E-2</v>
      </c>
    </row>
    <row r="9433" spans="1:3" x14ac:dyDescent="0.25">
      <c r="A9433">
        <v>9400</v>
      </c>
      <c r="B9433">
        <v>0.65833793447298183</v>
      </c>
      <c r="C9433">
        <v>-0.65833793447298183</v>
      </c>
    </row>
    <row r="9434" spans="1:3" x14ac:dyDescent="0.25">
      <c r="A9434">
        <v>9401</v>
      </c>
      <c r="B9434">
        <v>0.49093282402172778</v>
      </c>
      <c r="C9434">
        <v>-0.49093282402172778</v>
      </c>
    </row>
    <row r="9435" spans="1:3" x14ac:dyDescent="0.25">
      <c r="A9435">
        <v>9402</v>
      </c>
      <c r="B9435">
        <v>0.67826715262561721</v>
      </c>
      <c r="C9435">
        <v>-0.67826715262561721</v>
      </c>
    </row>
    <row r="9436" spans="1:3" x14ac:dyDescent="0.25">
      <c r="A9436">
        <v>9403</v>
      </c>
      <c r="B9436">
        <v>1.2977048544343239</v>
      </c>
      <c r="C9436">
        <v>-0.19909256543432385</v>
      </c>
    </row>
    <row r="9437" spans="1:3" x14ac:dyDescent="0.25">
      <c r="A9437">
        <v>9404</v>
      </c>
      <c r="B9437">
        <v>0.47181917804713214</v>
      </c>
      <c r="C9437">
        <v>-0.47181917804713214</v>
      </c>
    </row>
    <row r="9438" spans="1:3" x14ac:dyDescent="0.25">
      <c r="A9438">
        <v>9405</v>
      </c>
      <c r="B9438">
        <v>0.53954868739918083</v>
      </c>
      <c r="C9438">
        <v>-0.53954868739918083</v>
      </c>
    </row>
    <row r="9439" spans="1:3" x14ac:dyDescent="0.25">
      <c r="A9439">
        <v>9406</v>
      </c>
      <c r="B9439">
        <v>1.0643621031946642</v>
      </c>
      <c r="C9439">
        <v>-0.37121492219466423</v>
      </c>
    </row>
    <row r="9440" spans="1:3" x14ac:dyDescent="0.25">
      <c r="A9440">
        <v>9407</v>
      </c>
      <c r="B9440">
        <v>0.67735934050354552</v>
      </c>
      <c r="C9440">
        <v>-0.67735934050354552</v>
      </c>
    </row>
    <row r="9441" spans="1:3" x14ac:dyDescent="0.25">
      <c r="A9441">
        <v>9408</v>
      </c>
      <c r="B9441">
        <v>1.0760797595767708</v>
      </c>
      <c r="C9441">
        <v>-1.0760797595767708</v>
      </c>
    </row>
    <row r="9442" spans="1:3" x14ac:dyDescent="0.25">
      <c r="A9442">
        <v>9409</v>
      </c>
      <c r="B9442">
        <v>0.56048598052992804</v>
      </c>
      <c r="C9442">
        <v>-0.56048598052992804</v>
      </c>
    </row>
    <row r="9443" spans="1:3" x14ac:dyDescent="0.25">
      <c r="A9443">
        <v>9410</v>
      </c>
      <c r="B9443">
        <v>1.0818525914347237</v>
      </c>
      <c r="C9443">
        <v>-1.0818525914347237</v>
      </c>
    </row>
    <row r="9444" spans="1:3" x14ac:dyDescent="0.25">
      <c r="A9444">
        <v>9411</v>
      </c>
      <c r="B9444">
        <v>0.69069106083238041</v>
      </c>
      <c r="C9444">
        <v>-0.69069106083238041</v>
      </c>
    </row>
    <row r="9445" spans="1:3" x14ac:dyDescent="0.25">
      <c r="A9445">
        <v>9412</v>
      </c>
      <c r="B9445">
        <v>5.1110556962704345</v>
      </c>
      <c r="C9445">
        <v>-1.3974836292704347</v>
      </c>
    </row>
    <row r="9446" spans="1:3" x14ac:dyDescent="0.25">
      <c r="A9446">
        <v>9413</v>
      </c>
      <c r="B9446">
        <v>5.1536025046344207</v>
      </c>
      <c r="C9446">
        <v>-1.4159328866344207</v>
      </c>
    </row>
    <row r="9447" spans="1:3" x14ac:dyDescent="0.25">
      <c r="A9447">
        <v>9414</v>
      </c>
      <c r="B9447">
        <v>4.150917228021151</v>
      </c>
      <c r="C9447">
        <v>-0.654409667021151</v>
      </c>
    </row>
    <row r="9448" spans="1:3" x14ac:dyDescent="0.25">
      <c r="A9448">
        <v>9415</v>
      </c>
      <c r="B9448">
        <v>3.8559633613408599</v>
      </c>
      <c r="C9448">
        <v>-0.4219761573408598</v>
      </c>
    </row>
    <row r="9449" spans="1:3" x14ac:dyDescent="0.25">
      <c r="A9449">
        <v>9416</v>
      </c>
      <c r="B9449">
        <v>4.1514045802800403</v>
      </c>
      <c r="C9449">
        <v>-0.68566867728004022</v>
      </c>
    </row>
    <row r="9450" spans="1:3" x14ac:dyDescent="0.25">
      <c r="A9450">
        <v>9417</v>
      </c>
      <c r="B9450">
        <v>4.7245172454992996</v>
      </c>
      <c r="C9450">
        <v>-1.0609555994992999</v>
      </c>
    </row>
    <row r="9451" spans="1:3" x14ac:dyDescent="0.25">
      <c r="A9451">
        <v>9418</v>
      </c>
      <c r="B9451">
        <v>4.6617765177517434</v>
      </c>
      <c r="C9451">
        <v>-1.0241903577517433</v>
      </c>
    </row>
    <row r="9452" spans="1:3" x14ac:dyDescent="0.25">
      <c r="A9452">
        <v>9419</v>
      </c>
      <c r="B9452">
        <v>3.3991967797086424</v>
      </c>
      <c r="C9452">
        <v>-0.14110024170864222</v>
      </c>
    </row>
    <row r="9453" spans="1:3" x14ac:dyDescent="0.25">
      <c r="A9453">
        <v>9420</v>
      </c>
      <c r="B9453">
        <v>3.5225354586046445</v>
      </c>
      <c r="C9453">
        <v>-0.30365963360464443</v>
      </c>
    </row>
    <row r="9454" spans="1:3" x14ac:dyDescent="0.25">
      <c r="A9454">
        <v>9421</v>
      </c>
      <c r="B9454">
        <v>3.1292811841365569</v>
      </c>
      <c r="C9454">
        <v>6.2130318634432413E-3</v>
      </c>
    </row>
    <row r="9455" spans="1:3" x14ac:dyDescent="0.25">
      <c r="A9455">
        <v>9422</v>
      </c>
      <c r="B9455">
        <v>3.5028028837322958</v>
      </c>
      <c r="C9455">
        <v>-0.20696601773229562</v>
      </c>
    </row>
    <row r="9456" spans="1:3" x14ac:dyDescent="0.25">
      <c r="A9456">
        <v>9423</v>
      </c>
      <c r="B9456">
        <v>3.5628197352057849</v>
      </c>
      <c r="C9456">
        <v>-0.42732551920578477</v>
      </c>
    </row>
    <row r="9457" spans="1:3" x14ac:dyDescent="0.25">
      <c r="A9457">
        <v>9424</v>
      </c>
      <c r="B9457">
        <v>3.4873864475256582</v>
      </c>
      <c r="C9457">
        <v>-0.19154958152565804</v>
      </c>
    </row>
    <row r="9458" spans="1:3" x14ac:dyDescent="0.25">
      <c r="A9458">
        <v>9425</v>
      </c>
      <c r="B9458">
        <v>3.6850500776944961</v>
      </c>
      <c r="C9458">
        <v>-0.38921321169449596</v>
      </c>
    </row>
    <row r="9459" spans="1:3" x14ac:dyDescent="0.25">
      <c r="A9459">
        <v>9426</v>
      </c>
      <c r="B9459">
        <v>3.265061267590482</v>
      </c>
      <c r="C9459">
        <v>-0.22053882959048199</v>
      </c>
    </row>
    <row r="9460" spans="1:3" x14ac:dyDescent="0.25">
      <c r="A9460">
        <v>9427</v>
      </c>
      <c r="B9460">
        <v>3.7608819378860114</v>
      </c>
      <c r="C9460">
        <v>-0.50278539988601123</v>
      </c>
    </row>
    <row r="9461" spans="1:3" x14ac:dyDescent="0.25">
      <c r="A9461">
        <v>9428</v>
      </c>
      <c r="B9461">
        <v>2.3789135154366035</v>
      </c>
      <c r="C9461">
        <v>0.10599313456339665</v>
      </c>
    </row>
    <row r="9462" spans="1:3" x14ac:dyDescent="0.25">
      <c r="A9462">
        <v>9429</v>
      </c>
      <c r="B9462">
        <v>2.6791759643509776</v>
      </c>
      <c r="C9462">
        <v>0.1540373796490222</v>
      </c>
    </row>
    <row r="9463" spans="1:3" x14ac:dyDescent="0.25">
      <c r="A9463">
        <v>9430</v>
      </c>
      <c r="B9463">
        <v>2.7705705212264315</v>
      </c>
      <c r="C9463">
        <v>-0.13151319122643157</v>
      </c>
    </row>
    <row r="9464" spans="1:3" x14ac:dyDescent="0.25">
      <c r="A9464">
        <v>9431</v>
      </c>
      <c r="B9464">
        <v>3.1660884363637769</v>
      </c>
      <c r="C9464">
        <v>-0.12156599836377691</v>
      </c>
    </row>
    <row r="9465" spans="1:3" x14ac:dyDescent="0.25">
      <c r="A9465">
        <v>9432</v>
      </c>
      <c r="B9465">
        <v>2.5403453246030474</v>
      </c>
      <c r="C9465">
        <v>2.4604032396952746E-2</v>
      </c>
    </row>
    <row r="9466" spans="1:3" x14ac:dyDescent="0.25">
      <c r="A9466">
        <v>9433</v>
      </c>
      <c r="B9466">
        <v>2.9741080272487057</v>
      </c>
      <c r="C9466">
        <v>7.0414410751294287E-2</v>
      </c>
    </row>
    <row r="9467" spans="1:3" x14ac:dyDescent="0.25">
      <c r="A9467">
        <v>9434</v>
      </c>
      <c r="B9467">
        <v>2.928371689282852</v>
      </c>
      <c r="C9467">
        <v>6.7360584717147898E-2</v>
      </c>
    </row>
    <row r="9468" spans="1:3" x14ac:dyDescent="0.25">
      <c r="A9468">
        <v>9435</v>
      </c>
      <c r="B9468">
        <v>2.1719758011240722</v>
      </c>
      <c r="C9468">
        <v>0.39297355587592797</v>
      </c>
    </row>
    <row r="9469" spans="1:3" x14ac:dyDescent="0.25">
      <c r="A9469">
        <v>9436</v>
      </c>
      <c r="B9469">
        <v>2.1014849284358541</v>
      </c>
      <c r="C9469">
        <v>0.29641034456414594</v>
      </c>
    </row>
    <row r="9470" spans="1:3" x14ac:dyDescent="0.25">
      <c r="A9470">
        <v>9437</v>
      </c>
      <c r="B9470">
        <v>1.4091990508186405</v>
      </c>
      <c r="C9470">
        <v>0.53671109818135943</v>
      </c>
    </row>
    <row r="9471" spans="1:3" x14ac:dyDescent="0.25">
      <c r="A9471">
        <v>9438</v>
      </c>
      <c r="B9471">
        <v>3.1296752016748677</v>
      </c>
      <c r="C9471">
        <v>-3.8632748674867656E-2</v>
      </c>
    </row>
    <row r="9472" spans="1:3" x14ac:dyDescent="0.25">
      <c r="A9472">
        <v>9439</v>
      </c>
      <c r="B9472">
        <v>3.0529394010981861</v>
      </c>
      <c r="C9472">
        <v>-0.16256764309818594</v>
      </c>
    </row>
    <row r="9473" spans="1:3" x14ac:dyDescent="0.25">
      <c r="A9473">
        <v>9440</v>
      </c>
      <c r="B9473">
        <v>2.813668240311785</v>
      </c>
      <c r="C9473">
        <v>1.9545103688214827E-2</v>
      </c>
    </row>
    <row r="9474" spans="1:3" x14ac:dyDescent="0.25">
      <c r="A9474">
        <v>9441</v>
      </c>
      <c r="B9474">
        <v>3.060384299232064</v>
      </c>
      <c r="C9474">
        <v>-1.5861861232064012E-2</v>
      </c>
    </row>
    <row r="9475" spans="1:3" x14ac:dyDescent="0.25">
      <c r="A9475">
        <v>9442</v>
      </c>
      <c r="B9475">
        <v>1.8477879150128964</v>
      </c>
      <c r="C9475">
        <v>0.23165362698710368</v>
      </c>
    </row>
    <row r="9476" spans="1:3" x14ac:dyDescent="0.25">
      <c r="A9476">
        <v>9443</v>
      </c>
      <c r="B9476">
        <v>1.4499801858330752</v>
      </c>
      <c r="C9476">
        <v>0.34177928316692485</v>
      </c>
    </row>
    <row r="9477" spans="1:3" x14ac:dyDescent="0.25">
      <c r="A9477">
        <v>9444</v>
      </c>
      <c r="B9477">
        <v>1.7026037600540338</v>
      </c>
      <c r="C9477">
        <v>0.69529151294596625</v>
      </c>
    </row>
    <row r="9478" spans="1:3" x14ac:dyDescent="0.25">
      <c r="A9478">
        <v>9445</v>
      </c>
      <c r="B9478">
        <v>2.0666648320717673</v>
      </c>
      <c r="C9478">
        <v>0.57239249792823266</v>
      </c>
    </row>
    <row r="9479" spans="1:3" x14ac:dyDescent="0.25">
      <c r="A9479">
        <v>9446</v>
      </c>
      <c r="B9479">
        <v>3.4989645478701226</v>
      </c>
      <c r="C9479">
        <v>-0.36347033187012245</v>
      </c>
    </row>
    <row r="9480" spans="1:3" x14ac:dyDescent="0.25">
      <c r="A9480">
        <v>9447</v>
      </c>
      <c r="B9480">
        <v>2.0107971169932854</v>
      </c>
      <c r="C9480">
        <v>0.29178797600671436</v>
      </c>
    </row>
    <row r="9481" spans="1:3" x14ac:dyDescent="0.25">
      <c r="A9481">
        <v>9448</v>
      </c>
      <c r="B9481">
        <v>2.456052142876072</v>
      </c>
      <c r="C9481">
        <v>0.37716120112392781</v>
      </c>
    </row>
    <row r="9482" spans="1:3" x14ac:dyDescent="0.25">
      <c r="A9482">
        <v>9449</v>
      </c>
      <c r="B9482">
        <v>2.3132182294812784</v>
      </c>
      <c r="C9482">
        <v>0.17168842051872168</v>
      </c>
    </row>
    <row r="9483" spans="1:3" x14ac:dyDescent="0.25">
      <c r="A9483">
        <v>9450</v>
      </c>
      <c r="B9483">
        <v>2.6254682673026184</v>
      </c>
      <c r="C9483">
        <v>0.14712045469738166</v>
      </c>
    </row>
    <row r="9484" spans="1:3" x14ac:dyDescent="0.25">
      <c r="A9484">
        <v>9451</v>
      </c>
      <c r="B9484">
        <v>1.623540788950838</v>
      </c>
      <c r="C9484">
        <v>-1.4102876950838006E-2</v>
      </c>
    </row>
    <row r="9485" spans="1:3" x14ac:dyDescent="0.25">
      <c r="A9485">
        <v>9452</v>
      </c>
      <c r="B9485">
        <v>2.0726487062346428</v>
      </c>
      <c r="C9485">
        <v>0.41225794376535729</v>
      </c>
    </row>
    <row r="9486" spans="1:3" x14ac:dyDescent="0.25">
      <c r="A9486">
        <v>9453</v>
      </c>
      <c r="B9486">
        <v>1.4081938717522502</v>
      </c>
      <c r="C9486">
        <v>0.20124404024774978</v>
      </c>
    </row>
    <row r="9487" spans="1:3" x14ac:dyDescent="0.25">
      <c r="A9487">
        <v>9454</v>
      </c>
      <c r="B9487">
        <v>2.3523791033975159</v>
      </c>
      <c r="C9487">
        <v>0.2866782266024841</v>
      </c>
    </row>
    <row r="9488" spans="1:3" x14ac:dyDescent="0.25">
      <c r="A9488">
        <v>9455</v>
      </c>
      <c r="B9488">
        <v>2.4043004113028292</v>
      </c>
      <c r="C9488">
        <v>0.16064894569717092</v>
      </c>
    </row>
    <row r="9489" spans="1:3" x14ac:dyDescent="0.25">
      <c r="A9489">
        <v>9456</v>
      </c>
      <c r="B9489">
        <v>2.3127107692712876</v>
      </c>
      <c r="C9489">
        <v>0.1721958807287125</v>
      </c>
    </row>
    <row r="9490" spans="1:3" x14ac:dyDescent="0.25">
      <c r="A9490">
        <v>9457</v>
      </c>
      <c r="B9490">
        <v>2.0117566541341496</v>
      </c>
      <c r="C9490">
        <v>0.29082843886585019</v>
      </c>
    </row>
    <row r="9491" spans="1:3" x14ac:dyDescent="0.25">
      <c r="A9491">
        <v>9458</v>
      </c>
      <c r="B9491">
        <v>1.7860963702758688</v>
      </c>
      <c r="C9491">
        <v>5.663098724131288E-3</v>
      </c>
    </row>
    <row r="9492" spans="1:3" x14ac:dyDescent="0.25">
      <c r="A9492">
        <v>9459</v>
      </c>
      <c r="B9492">
        <v>2.1520983626034895</v>
      </c>
      <c r="C9492">
        <v>0.24579691039651053</v>
      </c>
    </row>
    <row r="9493" spans="1:3" x14ac:dyDescent="0.25">
      <c r="A9493">
        <v>9460</v>
      </c>
      <c r="B9493">
        <v>2.1976494229275625</v>
      </c>
      <c r="C9493">
        <v>-0.25173927392756257</v>
      </c>
    </row>
    <row r="9494" spans="1:3" x14ac:dyDescent="0.25">
      <c r="A9494">
        <v>9461</v>
      </c>
      <c r="B9494">
        <v>1.5070678844652088</v>
      </c>
      <c r="C9494">
        <v>0.69015669253479128</v>
      </c>
    </row>
    <row r="9495" spans="1:3" x14ac:dyDescent="0.25">
      <c r="A9495">
        <v>9462</v>
      </c>
      <c r="B9495">
        <v>1.5818018595650178</v>
      </c>
      <c r="C9495">
        <v>0.49763968243498224</v>
      </c>
    </row>
    <row r="9496" spans="1:3" x14ac:dyDescent="0.25">
      <c r="A9496">
        <v>9463</v>
      </c>
      <c r="B9496">
        <v>1.6501938383989287</v>
      </c>
      <c r="C9496">
        <v>-0.55158154939892867</v>
      </c>
    </row>
    <row r="9497" spans="1:3" x14ac:dyDescent="0.25">
      <c r="A9497">
        <v>9464</v>
      </c>
      <c r="B9497">
        <v>1.8839094607742861</v>
      </c>
      <c r="C9497">
        <v>-0.27447154877428614</v>
      </c>
    </row>
    <row r="9498" spans="1:3" x14ac:dyDescent="0.25">
      <c r="A9498">
        <v>9465</v>
      </c>
      <c r="B9498">
        <v>1.4772344167238642</v>
      </c>
      <c r="C9498">
        <v>0.46867573227613568</v>
      </c>
    </row>
    <row r="9499" spans="1:3" x14ac:dyDescent="0.25">
      <c r="A9499">
        <v>9466</v>
      </c>
      <c r="B9499">
        <v>1.9181790196448383</v>
      </c>
      <c r="C9499">
        <v>-0.53188465864483825</v>
      </c>
    </row>
    <row r="9500" spans="1:3" x14ac:dyDescent="0.25">
      <c r="A9500">
        <v>9467</v>
      </c>
      <c r="B9500">
        <v>2.3084036218268196</v>
      </c>
      <c r="C9500">
        <v>8.9491651173180475E-2</v>
      </c>
    </row>
    <row r="9501" spans="1:3" x14ac:dyDescent="0.25">
      <c r="A9501">
        <v>9468</v>
      </c>
      <c r="B9501">
        <v>2.105107764838904</v>
      </c>
      <c r="C9501">
        <v>-2.5666222838903963E-2</v>
      </c>
    </row>
    <row r="9502" spans="1:3" x14ac:dyDescent="0.25">
      <c r="A9502">
        <v>9469</v>
      </c>
      <c r="B9502">
        <v>2.0280410141158449</v>
      </c>
      <c r="C9502">
        <v>0.16918356288415515</v>
      </c>
    </row>
    <row r="9503" spans="1:3" x14ac:dyDescent="0.25">
      <c r="A9503">
        <v>9470</v>
      </c>
      <c r="B9503">
        <v>2.1292610294699741</v>
      </c>
      <c r="C9503">
        <v>0.26863424353002596</v>
      </c>
    </row>
    <row r="9504" spans="1:3" x14ac:dyDescent="0.25">
      <c r="A9504">
        <v>9471</v>
      </c>
      <c r="B9504">
        <v>1.4081758884737134</v>
      </c>
      <c r="C9504">
        <v>0.20126202352628653</v>
      </c>
    </row>
    <row r="9505" spans="1:3" x14ac:dyDescent="0.25">
      <c r="A9505">
        <v>9472</v>
      </c>
      <c r="B9505">
        <v>1.4627492235089679</v>
      </c>
      <c r="C9505">
        <v>0.14668868849103212</v>
      </c>
    </row>
    <row r="9506" spans="1:3" x14ac:dyDescent="0.25">
      <c r="A9506">
        <v>9473</v>
      </c>
      <c r="B9506">
        <v>1.4693665892112069</v>
      </c>
      <c r="C9506">
        <v>0.47654355978879304</v>
      </c>
    </row>
    <row r="9507" spans="1:3" x14ac:dyDescent="0.25">
      <c r="A9507">
        <v>9474</v>
      </c>
      <c r="B9507">
        <v>0.80206021244026215</v>
      </c>
      <c r="C9507">
        <v>-0.10891303144026221</v>
      </c>
    </row>
    <row r="9508" spans="1:3" x14ac:dyDescent="0.25">
      <c r="A9508">
        <v>9475</v>
      </c>
      <c r="B9508">
        <v>1.5793347533363802</v>
      </c>
      <c r="C9508">
        <v>0.21242471566361987</v>
      </c>
    </row>
    <row r="9509" spans="1:3" x14ac:dyDescent="0.25">
      <c r="A9509">
        <v>9476</v>
      </c>
      <c r="B9509">
        <v>1.3318470392373258</v>
      </c>
      <c r="C9509">
        <v>5.4447321762674195E-2</v>
      </c>
    </row>
    <row r="9510" spans="1:3" x14ac:dyDescent="0.25">
      <c r="A9510">
        <v>9477</v>
      </c>
      <c r="B9510">
        <v>1.8721886383996127</v>
      </c>
      <c r="C9510">
        <v>0.20725290360038739</v>
      </c>
    </row>
    <row r="9511" spans="1:3" x14ac:dyDescent="0.25">
      <c r="A9511">
        <v>9478</v>
      </c>
      <c r="B9511">
        <v>1.7033614737495033</v>
      </c>
      <c r="C9511">
        <v>8.8397995250496741E-2</v>
      </c>
    </row>
    <row r="9512" spans="1:3" x14ac:dyDescent="0.25">
      <c r="A9512">
        <v>9479</v>
      </c>
      <c r="B9512">
        <v>1.0093424181746933</v>
      </c>
      <c r="C9512">
        <v>0.37695194282530675</v>
      </c>
    </row>
    <row r="9513" spans="1:3" x14ac:dyDescent="0.25">
      <c r="A9513">
        <v>9480</v>
      </c>
      <c r="B9513">
        <v>1.3005261210608001</v>
      </c>
      <c r="C9513">
        <v>0.30891179093919985</v>
      </c>
    </row>
    <row r="9514" spans="1:3" x14ac:dyDescent="0.25">
      <c r="A9514">
        <v>9481</v>
      </c>
      <c r="B9514">
        <v>1.4081068426240406</v>
      </c>
      <c r="C9514">
        <v>0.38365262637595943</v>
      </c>
    </row>
    <row r="9515" spans="1:3" x14ac:dyDescent="0.25">
      <c r="A9515">
        <v>9482</v>
      </c>
      <c r="B9515">
        <v>1.0258282987288674</v>
      </c>
      <c r="C9515">
        <v>0.36046606227113265</v>
      </c>
    </row>
    <row r="9516" spans="1:3" x14ac:dyDescent="0.25">
      <c r="A9516">
        <v>9483</v>
      </c>
      <c r="B9516">
        <v>1.5337189487030203</v>
      </c>
      <c r="C9516">
        <v>7.5718963296979691E-2</v>
      </c>
    </row>
    <row r="9517" spans="1:3" x14ac:dyDescent="0.25">
      <c r="A9517">
        <v>9484</v>
      </c>
      <c r="B9517">
        <v>1.520543530425571</v>
      </c>
      <c r="C9517">
        <v>8.8894381574428971E-2</v>
      </c>
    </row>
    <row r="9518" spans="1:3" x14ac:dyDescent="0.25">
      <c r="A9518">
        <v>9485</v>
      </c>
      <c r="B9518">
        <v>1.1010021440804889</v>
      </c>
      <c r="C9518">
        <v>-0.40785496308048896</v>
      </c>
    </row>
    <row r="9519" spans="1:3" x14ac:dyDescent="0.25">
      <c r="A9519">
        <v>9486</v>
      </c>
      <c r="B9519">
        <v>0.77725345908345855</v>
      </c>
      <c r="C9519">
        <v>-8.4106278083458608E-2</v>
      </c>
    </row>
    <row r="9520" spans="1:3" x14ac:dyDescent="0.25">
      <c r="A9520">
        <v>9487</v>
      </c>
      <c r="B9520">
        <v>1.1682319644020309</v>
      </c>
      <c r="C9520">
        <v>-0.47508478340203097</v>
      </c>
    </row>
    <row r="9521" spans="1:3" x14ac:dyDescent="0.25">
      <c r="A9521">
        <v>9488</v>
      </c>
      <c r="B9521">
        <v>1.1672302414807254</v>
      </c>
      <c r="C9521">
        <v>-0.47408306048072546</v>
      </c>
    </row>
    <row r="9522" spans="1:3" x14ac:dyDescent="0.25">
      <c r="A9522">
        <v>9489</v>
      </c>
      <c r="B9522">
        <v>1.6192817365550296</v>
      </c>
      <c r="C9522">
        <v>-9.8438245550296344E-3</v>
      </c>
    </row>
    <row r="9523" spans="1:3" x14ac:dyDescent="0.25">
      <c r="A9523">
        <v>9490</v>
      </c>
      <c r="B9523">
        <v>1.1981551206019954</v>
      </c>
      <c r="C9523">
        <v>-9.9542831601995285E-2</v>
      </c>
    </row>
    <row r="9524" spans="1:3" x14ac:dyDescent="0.25">
      <c r="A9524">
        <v>9491</v>
      </c>
      <c r="B9524">
        <v>0.79316846997332624</v>
      </c>
      <c r="C9524">
        <v>-0.10002128897332629</v>
      </c>
    </row>
    <row r="9525" spans="1:3" x14ac:dyDescent="0.25">
      <c r="A9525">
        <v>9492</v>
      </c>
      <c r="B9525">
        <v>1.1359219107813734</v>
      </c>
      <c r="C9525">
        <v>0.25037245021862664</v>
      </c>
    </row>
    <row r="9526" spans="1:3" x14ac:dyDescent="0.25">
      <c r="A9526">
        <v>9493</v>
      </c>
      <c r="B9526">
        <v>1.5396794280241537</v>
      </c>
      <c r="C9526">
        <v>-0.15338506702415367</v>
      </c>
    </row>
    <row r="9527" spans="1:3" x14ac:dyDescent="0.25">
      <c r="A9527">
        <v>9494</v>
      </c>
      <c r="B9527">
        <v>0.94797788231618274</v>
      </c>
      <c r="C9527">
        <v>0.15063440668381733</v>
      </c>
    </row>
    <row r="9528" spans="1:3" x14ac:dyDescent="0.25">
      <c r="A9528">
        <v>9495</v>
      </c>
      <c r="B9528">
        <v>0.61552805121890652</v>
      </c>
      <c r="C9528">
        <v>-0.61552805121890652</v>
      </c>
    </row>
    <row r="9529" spans="1:3" x14ac:dyDescent="0.25">
      <c r="A9529">
        <v>9496</v>
      </c>
      <c r="B9529">
        <v>1.4202691520370681</v>
      </c>
      <c r="C9529">
        <v>0.18916875996293192</v>
      </c>
    </row>
    <row r="9530" spans="1:3" x14ac:dyDescent="0.25">
      <c r="A9530">
        <v>9497</v>
      </c>
      <c r="B9530">
        <v>0.39171231533849599</v>
      </c>
      <c r="C9530">
        <v>-0.39171231533849599</v>
      </c>
    </row>
    <row r="9531" spans="1:3" x14ac:dyDescent="0.25">
      <c r="A9531">
        <v>9498</v>
      </c>
      <c r="B9531">
        <v>0.59084505882477101</v>
      </c>
      <c r="C9531">
        <v>-0.59084505882477101</v>
      </c>
    </row>
    <row r="9532" spans="1:3" x14ac:dyDescent="0.25">
      <c r="A9532">
        <v>9499</v>
      </c>
      <c r="B9532">
        <v>0.75763342966482117</v>
      </c>
      <c r="C9532">
        <v>-0.75763342966482117</v>
      </c>
    </row>
    <row r="9533" spans="1:3" x14ac:dyDescent="0.25">
      <c r="A9533">
        <v>9500</v>
      </c>
      <c r="B9533">
        <v>0.9569407295363026</v>
      </c>
      <c r="C9533">
        <v>-0.26379354853630266</v>
      </c>
    </row>
    <row r="9534" spans="1:3" x14ac:dyDescent="0.25">
      <c r="A9534">
        <v>9501</v>
      </c>
      <c r="B9534">
        <v>0.54249994375278277</v>
      </c>
      <c r="C9534">
        <v>-0.54249994375278277</v>
      </c>
    </row>
    <row r="9535" spans="1:3" x14ac:dyDescent="0.25">
      <c r="A9535">
        <v>9502</v>
      </c>
      <c r="B9535">
        <v>0.65152633538768268</v>
      </c>
      <c r="C9535">
        <v>4.162084561231727E-2</v>
      </c>
    </row>
    <row r="9536" spans="1:3" x14ac:dyDescent="0.25">
      <c r="A9536">
        <v>9503</v>
      </c>
      <c r="B9536">
        <v>0.82570169207136035</v>
      </c>
      <c r="C9536">
        <v>-0.82570169207136035</v>
      </c>
    </row>
    <row r="9537" spans="1:3" x14ac:dyDescent="0.25">
      <c r="A9537">
        <v>9504</v>
      </c>
      <c r="B9537">
        <v>4.9937293661220776</v>
      </c>
      <c r="C9537">
        <v>-1.1870668761220777</v>
      </c>
    </row>
    <row r="9538" spans="1:3" x14ac:dyDescent="0.25">
      <c r="A9538">
        <v>9505</v>
      </c>
      <c r="B9538">
        <v>3.9199138071387716</v>
      </c>
      <c r="C9538">
        <v>-0.5187164251387717</v>
      </c>
    </row>
    <row r="9539" spans="1:3" x14ac:dyDescent="0.25">
      <c r="A9539">
        <v>9506</v>
      </c>
      <c r="B9539">
        <v>3.5528329499452926</v>
      </c>
      <c r="C9539">
        <v>-0.2569960839452925</v>
      </c>
    </row>
    <row r="9540" spans="1:3" x14ac:dyDescent="0.25">
      <c r="A9540">
        <v>9507</v>
      </c>
      <c r="B9540">
        <v>3.5281172488224302</v>
      </c>
      <c r="C9540">
        <v>-0.23228038282243002</v>
      </c>
    </row>
    <row r="9541" spans="1:3" x14ac:dyDescent="0.25">
      <c r="A9541">
        <v>9508</v>
      </c>
      <c r="B9541">
        <v>4.5384820135261323</v>
      </c>
      <c r="C9541">
        <v>-0.92756410052613214</v>
      </c>
    </row>
    <row r="9542" spans="1:3" x14ac:dyDescent="0.25">
      <c r="A9542">
        <v>9509</v>
      </c>
      <c r="B9542">
        <v>3.4743980442193192</v>
      </c>
      <c r="C9542">
        <v>-0.17856117821931905</v>
      </c>
    </row>
    <row r="9543" spans="1:3" x14ac:dyDescent="0.25">
      <c r="A9543">
        <v>9510</v>
      </c>
      <c r="B9543">
        <v>3.0066135988853291</v>
      </c>
      <c r="C9543">
        <v>3.7908839114670911E-2</v>
      </c>
    </row>
    <row r="9544" spans="1:3" x14ac:dyDescent="0.25">
      <c r="A9544">
        <v>9511</v>
      </c>
      <c r="B9544">
        <v>3.9189707942059107</v>
      </c>
      <c r="C9544">
        <v>-0.51777341220591078</v>
      </c>
    </row>
    <row r="9545" spans="1:3" x14ac:dyDescent="0.25">
      <c r="A9545">
        <v>9512</v>
      </c>
      <c r="B9545">
        <v>3.406947126478566</v>
      </c>
      <c r="C9545">
        <v>-0.18807130147856599</v>
      </c>
    </row>
    <row r="9546" spans="1:3" x14ac:dyDescent="0.25">
      <c r="A9546">
        <v>9513</v>
      </c>
      <c r="B9546">
        <v>4.0342277131639701</v>
      </c>
      <c r="C9546">
        <v>-0.53772015216397007</v>
      </c>
    </row>
    <row r="9547" spans="1:3" x14ac:dyDescent="0.25">
      <c r="A9547">
        <v>9514</v>
      </c>
      <c r="B9547">
        <v>3.7208448540979182</v>
      </c>
      <c r="C9547">
        <v>-0.42500798809791807</v>
      </c>
    </row>
    <row r="9548" spans="1:3" x14ac:dyDescent="0.25">
      <c r="A9548">
        <v>9515</v>
      </c>
      <c r="B9548">
        <v>3.2260309751785829</v>
      </c>
      <c r="C9548">
        <v>-0.13498852217858293</v>
      </c>
    </row>
    <row r="9549" spans="1:3" x14ac:dyDescent="0.25">
      <c r="A9549">
        <v>9516</v>
      </c>
      <c r="B9549">
        <v>3.4729279419959584</v>
      </c>
      <c r="C9549">
        <v>-0.1770910759959583</v>
      </c>
    </row>
    <row r="9550" spans="1:3" x14ac:dyDescent="0.25">
      <c r="A9550">
        <v>9517</v>
      </c>
      <c r="B9550">
        <v>3.2843420255095448</v>
      </c>
      <c r="C9550">
        <v>-6.546620050954477E-2</v>
      </c>
    </row>
    <row r="9551" spans="1:3" x14ac:dyDescent="0.25">
      <c r="A9551">
        <v>9518</v>
      </c>
      <c r="B9551">
        <v>3.7084192066974064</v>
      </c>
      <c r="C9551">
        <v>-0.45032266869740623</v>
      </c>
    </row>
    <row r="9552" spans="1:3" x14ac:dyDescent="0.25">
      <c r="A9552">
        <v>9519</v>
      </c>
      <c r="B9552">
        <v>3.2916746107470618</v>
      </c>
      <c r="C9552">
        <v>-0.15618039474706169</v>
      </c>
    </row>
    <row r="9553" spans="1:3" x14ac:dyDescent="0.25">
      <c r="A9553">
        <v>9520</v>
      </c>
      <c r="B9553">
        <v>3.096508219447565</v>
      </c>
      <c r="C9553">
        <v>3.8985996552435065E-2</v>
      </c>
    </row>
    <row r="9554" spans="1:3" x14ac:dyDescent="0.25">
      <c r="A9554">
        <v>9521</v>
      </c>
      <c r="B9554">
        <v>3.7168402332336319</v>
      </c>
      <c r="C9554">
        <v>-0.34954440323363167</v>
      </c>
    </row>
    <row r="9555" spans="1:3" x14ac:dyDescent="0.25">
      <c r="A9555">
        <v>9522</v>
      </c>
      <c r="B9555">
        <v>3.0697699660532525</v>
      </c>
      <c r="C9555">
        <v>-7.4037692053252613E-2</v>
      </c>
    </row>
    <row r="9556" spans="1:3" x14ac:dyDescent="0.25">
      <c r="A9556">
        <v>9523</v>
      </c>
      <c r="B9556">
        <v>3.5340537402657399</v>
      </c>
      <c r="C9556">
        <v>-0.27595720226573972</v>
      </c>
    </row>
    <row r="9557" spans="1:3" x14ac:dyDescent="0.25">
      <c r="A9557">
        <v>9524</v>
      </c>
      <c r="B9557">
        <v>3.0472196460379704</v>
      </c>
      <c r="C9557">
        <v>-2.6972080379703556E-3</v>
      </c>
    </row>
    <row r="9558" spans="1:3" x14ac:dyDescent="0.25">
      <c r="A9558">
        <v>9525</v>
      </c>
      <c r="B9558">
        <v>3.1720897805713535</v>
      </c>
      <c r="C9558">
        <v>4.6786044428646534E-2</v>
      </c>
    </row>
    <row r="9559" spans="1:3" x14ac:dyDescent="0.25">
      <c r="A9559">
        <v>9526</v>
      </c>
      <c r="B9559">
        <v>3.5248153879653912</v>
      </c>
      <c r="C9559">
        <v>-0.30593956296539115</v>
      </c>
    </row>
    <row r="9560" spans="1:3" x14ac:dyDescent="0.25">
      <c r="A9560">
        <v>9527</v>
      </c>
      <c r="B9560">
        <v>3.1467671698278679</v>
      </c>
      <c r="C9560">
        <v>-0.20232819082786779</v>
      </c>
    </row>
    <row r="9561" spans="1:3" x14ac:dyDescent="0.25">
      <c r="A9561">
        <v>9528</v>
      </c>
      <c r="B9561">
        <v>2.7078941438395168</v>
      </c>
      <c r="C9561">
        <v>0.18247761416048336</v>
      </c>
    </row>
    <row r="9562" spans="1:3" x14ac:dyDescent="0.25">
      <c r="A9562">
        <v>9529</v>
      </c>
      <c r="B9562">
        <v>4.0344149162004381</v>
      </c>
      <c r="C9562">
        <v>-0.600427712200438</v>
      </c>
    </row>
    <row r="9563" spans="1:3" x14ac:dyDescent="0.25">
      <c r="A9563">
        <v>9530</v>
      </c>
      <c r="B9563">
        <v>2.760243003547584</v>
      </c>
      <c r="C9563">
        <v>7.2970340452415794E-2</v>
      </c>
    </row>
    <row r="9564" spans="1:3" x14ac:dyDescent="0.25">
      <c r="A9564">
        <v>9531</v>
      </c>
      <c r="B9564">
        <v>3.0100755897908478</v>
      </c>
      <c r="C9564">
        <v>-0.11970383179084765</v>
      </c>
    </row>
    <row r="9565" spans="1:3" x14ac:dyDescent="0.25">
      <c r="A9565">
        <v>9532</v>
      </c>
      <c r="B9565">
        <v>2.5345237194622241</v>
      </c>
      <c r="C9565">
        <v>0.23806500253777596</v>
      </c>
    </row>
    <row r="9566" spans="1:3" x14ac:dyDescent="0.25">
      <c r="A9566">
        <v>9533</v>
      </c>
      <c r="B9566">
        <v>3.2197573026867694</v>
      </c>
      <c r="C9566">
        <v>-0.12871484968676938</v>
      </c>
    </row>
    <row r="9567" spans="1:3" x14ac:dyDescent="0.25">
      <c r="A9567">
        <v>9534</v>
      </c>
      <c r="B9567">
        <v>3.1106697932108127</v>
      </c>
      <c r="C9567">
        <v>-0.11493751921081286</v>
      </c>
    </row>
    <row r="9568" spans="1:3" x14ac:dyDescent="0.25">
      <c r="A9568">
        <v>9535</v>
      </c>
      <c r="B9568">
        <v>2.5119714250281278</v>
      </c>
      <c r="C9568">
        <v>0.19607877597187207</v>
      </c>
    </row>
    <row r="9569" spans="1:3" x14ac:dyDescent="0.25">
      <c r="A9569">
        <v>9536</v>
      </c>
      <c r="B9569">
        <v>2.2496206819664279</v>
      </c>
      <c r="C9569">
        <v>0.38943664803357203</v>
      </c>
    </row>
    <row r="9570" spans="1:3" x14ac:dyDescent="0.25">
      <c r="A9570">
        <v>9537</v>
      </c>
      <c r="B9570">
        <v>2.2227661996970887</v>
      </c>
      <c r="C9570">
        <v>7.9818893302911142E-2</v>
      </c>
    </row>
    <row r="9571" spans="1:3" x14ac:dyDescent="0.25">
      <c r="A9571">
        <v>9538</v>
      </c>
      <c r="B9571">
        <v>2.4410110472120707</v>
      </c>
      <c r="C9571">
        <v>0.12393830978792941</v>
      </c>
    </row>
    <row r="9572" spans="1:3" x14ac:dyDescent="0.25">
      <c r="A9572">
        <v>9539</v>
      </c>
      <c r="B9572">
        <v>2.685673076411236</v>
      </c>
      <c r="C9572">
        <v>2.2377124588763841E-2</v>
      </c>
    </row>
    <row r="9573" spans="1:3" x14ac:dyDescent="0.25">
      <c r="A9573">
        <v>9540</v>
      </c>
      <c r="B9573">
        <v>2.7080266364940537</v>
      </c>
      <c r="C9573">
        <v>0.28770563750594613</v>
      </c>
    </row>
    <row r="9574" spans="1:3" x14ac:dyDescent="0.25">
      <c r="A9574">
        <v>9541</v>
      </c>
      <c r="B9574">
        <v>2.2514282385773403</v>
      </c>
      <c r="C9574">
        <v>0.45662196242265951</v>
      </c>
    </row>
    <row r="9575" spans="1:3" x14ac:dyDescent="0.25">
      <c r="A9575">
        <v>9542</v>
      </c>
      <c r="B9575">
        <v>2.7183333403905725</v>
      </c>
      <c r="C9575">
        <v>0.22610563860942756</v>
      </c>
    </row>
    <row r="9576" spans="1:3" x14ac:dyDescent="0.25">
      <c r="A9576">
        <v>9543</v>
      </c>
      <c r="B9576">
        <v>2.8441187578109859</v>
      </c>
      <c r="C9576">
        <v>0.15161351618901397</v>
      </c>
    </row>
    <row r="9577" spans="1:3" x14ac:dyDescent="0.25">
      <c r="A9577">
        <v>9544</v>
      </c>
      <c r="B9577">
        <v>3.1532955705448775</v>
      </c>
      <c r="C9577">
        <v>-6.2253117544877501E-2</v>
      </c>
    </row>
    <row r="9578" spans="1:3" x14ac:dyDescent="0.25">
      <c r="A9578">
        <v>9545</v>
      </c>
      <c r="B9578">
        <v>3.0351342293964758</v>
      </c>
      <c r="C9578">
        <v>9.3882086035241841E-3</v>
      </c>
    </row>
    <row r="9579" spans="1:3" x14ac:dyDescent="0.25">
      <c r="A9579">
        <v>9546</v>
      </c>
      <c r="B9579">
        <v>3.5931388032472822</v>
      </c>
      <c r="C9579">
        <v>-0.33504226524728198</v>
      </c>
    </row>
    <row r="9580" spans="1:3" x14ac:dyDescent="0.25">
      <c r="A9580">
        <v>9547</v>
      </c>
      <c r="B9580">
        <v>2.8904302839699625</v>
      </c>
      <c r="C9580">
        <v>5.4008695030037579E-2</v>
      </c>
    </row>
    <row r="9581" spans="1:3" x14ac:dyDescent="0.25">
      <c r="A9581">
        <v>9548</v>
      </c>
      <c r="B9581">
        <v>2.7860024374782038</v>
      </c>
      <c r="C9581">
        <v>0.10436932052179637</v>
      </c>
    </row>
    <row r="9582" spans="1:3" x14ac:dyDescent="0.25">
      <c r="A9582">
        <v>9549</v>
      </c>
      <c r="B9582">
        <v>2.9303683753638814</v>
      </c>
      <c r="C9582">
        <v>6.5363898636118467E-2</v>
      </c>
    </row>
    <row r="9583" spans="1:3" x14ac:dyDescent="0.25">
      <c r="A9583">
        <v>9550</v>
      </c>
      <c r="B9583">
        <v>2.1982836748475854</v>
      </c>
      <c r="C9583">
        <v>0.50976652615241447</v>
      </c>
    </row>
    <row r="9584" spans="1:3" x14ac:dyDescent="0.25">
      <c r="A9584">
        <v>9551</v>
      </c>
      <c r="B9584">
        <v>2.0293908181248286</v>
      </c>
      <c r="C9584">
        <v>0.16783375887517149</v>
      </c>
    </row>
    <row r="9585" spans="1:3" x14ac:dyDescent="0.25">
      <c r="A9585">
        <v>9552</v>
      </c>
      <c r="B9585">
        <v>2.7554324941734447</v>
      </c>
      <c r="C9585">
        <v>0.18900648482655535</v>
      </c>
    </row>
    <row r="9586" spans="1:3" x14ac:dyDescent="0.25">
      <c r="A9586">
        <v>9553</v>
      </c>
      <c r="B9586">
        <v>2.2383587206638342</v>
      </c>
      <c r="C9586">
        <v>0.46969148033616559</v>
      </c>
    </row>
    <row r="9587" spans="1:3" x14ac:dyDescent="0.25">
      <c r="A9587">
        <v>9554</v>
      </c>
      <c r="B9587">
        <v>2.4056825811330409</v>
      </c>
      <c r="C9587">
        <v>0.4275307628669589</v>
      </c>
    </row>
    <row r="9588" spans="1:3" x14ac:dyDescent="0.25">
      <c r="A9588">
        <v>9555</v>
      </c>
      <c r="B9588">
        <v>3.0248143514753392</v>
      </c>
      <c r="C9588">
        <v>-0.13444259347533905</v>
      </c>
    </row>
    <row r="9589" spans="1:3" x14ac:dyDescent="0.25">
      <c r="A9589">
        <v>9556</v>
      </c>
      <c r="B9589">
        <v>2.5944441711136155</v>
      </c>
      <c r="C9589">
        <v>0.23876917288638433</v>
      </c>
    </row>
    <row r="9590" spans="1:3" x14ac:dyDescent="0.25">
      <c r="A9590">
        <v>9557</v>
      </c>
      <c r="B9590">
        <v>3.6537162101558898</v>
      </c>
      <c r="C9590">
        <v>-0.28642038015588955</v>
      </c>
    </row>
    <row r="9591" spans="1:3" x14ac:dyDescent="0.25">
      <c r="A9591">
        <v>9558</v>
      </c>
      <c r="B9591">
        <v>2.0826287039402653</v>
      </c>
      <c r="C9591">
        <v>0.55642862605973464</v>
      </c>
    </row>
    <row r="9592" spans="1:3" x14ac:dyDescent="0.25">
      <c r="A9592">
        <v>9559</v>
      </c>
      <c r="B9592">
        <v>2.1761525808155451</v>
      </c>
      <c r="C9592">
        <v>0.22174269218445497</v>
      </c>
    </row>
    <row r="9593" spans="1:3" x14ac:dyDescent="0.25">
      <c r="A9593">
        <v>9560</v>
      </c>
      <c r="B9593">
        <v>1.7116956785078554</v>
      </c>
      <c r="C9593">
        <v>0.48552889849214464</v>
      </c>
    </row>
    <row r="9594" spans="1:3" x14ac:dyDescent="0.25">
      <c r="A9594">
        <v>9561</v>
      </c>
      <c r="B9594">
        <v>2.6396228982964898</v>
      </c>
      <c r="C9594">
        <v>0.19359044570351003</v>
      </c>
    </row>
    <row r="9595" spans="1:3" x14ac:dyDescent="0.25">
      <c r="A9595">
        <v>9562</v>
      </c>
      <c r="B9595">
        <v>2.202362467660421</v>
      </c>
      <c r="C9595">
        <v>0.50568773333957884</v>
      </c>
    </row>
    <row r="9596" spans="1:3" x14ac:dyDescent="0.25">
      <c r="A9596">
        <v>9563</v>
      </c>
      <c r="B9596">
        <v>2.7436367550301846</v>
      </c>
      <c r="C9596">
        <v>0.14673500296981556</v>
      </c>
    </row>
    <row r="9597" spans="1:3" x14ac:dyDescent="0.25">
      <c r="A9597">
        <v>9564</v>
      </c>
      <c r="B9597">
        <v>2.2943655395339433</v>
      </c>
      <c r="C9597">
        <v>0.34469179046605669</v>
      </c>
    </row>
    <row r="9598" spans="1:3" x14ac:dyDescent="0.25">
      <c r="A9598">
        <v>9565</v>
      </c>
      <c r="B9598">
        <v>3.0340828725524664</v>
      </c>
      <c r="C9598">
        <v>-8.964389355246638E-2</v>
      </c>
    </row>
    <row r="9599" spans="1:3" x14ac:dyDescent="0.25">
      <c r="A9599">
        <v>9566</v>
      </c>
      <c r="B9599">
        <v>2.5051019089759277</v>
      </c>
      <c r="C9599">
        <v>0.20294829202407216</v>
      </c>
    </row>
    <row r="9600" spans="1:3" x14ac:dyDescent="0.25">
      <c r="A9600">
        <v>9567</v>
      </c>
      <c r="B9600">
        <v>2.2185027621088116</v>
      </c>
      <c r="C9600">
        <v>0.17939251089118846</v>
      </c>
    </row>
    <row r="9601" spans="1:3" x14ac:dyDescent="0.25">
      <c r="A9601">
        <v>9568</v>
      </c>
      <c r="B9601">
        <v>2.9911713918582352</v>
      </c>
      <c r="C9601">
        <v>-0.10079963385823509</v>
      </c>
    </row>
    <row r="9602" spans="1:3" x14ac:dyDescent="0.25">
      <c r="A9602">
        <v>9569</v>
      </c>
      <c r="B9602">
        <v>2.7545037900250526</v>
      </c>
      <c r="C9602">
        <v>0.29001864797494736</v>
      </c>
    </row>
    <row r="9603" spans="1:3" x14ac:dyDescent="0.25">
      <c r="A9603">
        <v>9570</v>
      </c>
      <c r="B9603">
        <v>2.897476604575314</v>
      </c>
      <c r="C9603">
        <v>-7.1048465753138501E-3</v>
      </c>
    </row>
    <row r="9604" spans="1:3" x14ac:dyDescent="0.25">
      <c r="A9604">
        <v>9571</v>
      </c>
      <c r="B9604">
        <v>2.336389401074447</v>
      </c>
      <c r="C9604">
        <v>6.1505871925553013E-2</v>
      </c>
    </row>
    <row r="9605" spans="1:3" x14ac:dyDescent="0.25">
      <c r="A9605">
        <v>9572</v>
      </c>
      <c r="B9605">
        <v>2.4033663353326231</v>
      </c>
      <c r="C9605">
        <v>0.16158302166737704</v>
      </c>
    </row>
    <row r="9606" spans="1:3" x14ac:dyDescent="0.25">
      <c r="A9606">
        <v>9573</v>
      </c>
      <c r="B9606">
        <v>2.452393388666875</v>
      </c>
      <c r="C9606">
        <v>0.18666394133312503</v>
      </c>
    </row>
    <row r="9607" spans="1:3" x14ac:dyDescent="0.25">
      <c r="A9607">
        <v>9574</v>
      </c>
      <c r="B9607">
        <v>2.1253275431341256</v>
      </c>
      <c r="C9607">
        <v>0.43962181386587451</v>
      </c>
    </row>
    <row r="9608" spans="1:3" x14ac:dyDescent="0.25">
      <c r="A9608">
        <v>9575</v>
      </c>
      <c r="B9608">
        <v>1.9373079415188281</v>
      </c>
      <c r="C9608">
        <v>0.46058733148117192</v>
      </c>
    </row>
    <row r="9609" spans="1:3" x14ac:dyDescent="0.25">
      <c r="A9609">
        <v>9576</v>
      </c>
      <c r="B9609">
        <v>1.8083627874195134</v>
      </c>
      <c r="C9609">
        <v>0.27107875458048669</v>
      </c>
    </row>
    <row r="9610" spans="1:3" x14ac:dyDescent="0.25">
      <c r="A9610">
        <v>9577</v>
      </c>
      <c r="B9610">
        <v>1.9510284041453758</v>
      </c>
      <c r="C9610">
        <v>0.44686686885462423</v>
      </c>
    </row>
    <row r="9611" spans="1:3" x14ac:dyDescent="0.25">
      <c r="A9611">
        <v>9578</v>
      </c>
      <c r="B9611">
        <v>1.7534834683627833</v>
      </c>
      <c r="C9611">
        <v>-0.14404555636278338</v>
      </c>
    </row>
    <row r="9612" spans="1:3" x14ac:dyDescent="0.25">
      <c r="A9612">
        <v>9579</v>
      </c>
      <c r="B9612">
        <v>2.1803074806884721</v>
      </c>
      <c r="C9612">
        <v>0.45874984931152785</v>
      </c>
    </row>
    <row r="9613" spans="1:3" x14ac:dyDescent="0.25">
      <c r="A9613">
        <v>9580</v>
      </c>
      <c r="B9613">
        <v>2.3775431677956904</v>
      </c>
      <c r="C9613">
        <v>0.10736348220430969</v>
      </c>
    </row>
    <row r="9614" spans="1:3" x14ac:dyDescent="0.25">
      <c r="A9614">
        <v>9581</v>
      </c>
      <c r="B9614">
        <v>2.3301324081202464</v>
      </c>
      <c r="C9614">
        <v>6.7762864879753693E-2</v>
      </c>
    </row>
    <row r="9615" spans="1:3" x14ac:dyDescent="0.25">
      <c r="A9615">
        <v>9582</v>
      </c>
      <c r="B9615">
        <v>1.9579846868177553</v>
      </c>
      <c r="C9615">
        <v>0.34460040618224452</v>
      </c>
    </row>
    <row r="9616" spans="1:3" x14ac:dyDescent="0.25">
      <c r="A9616">
        <v>9583</v>
      </c>
      <c r="B9616">
        <v>3.0037194306587804</v>
      </c>
      <c r="C9616">
        <v>-7.9871566587805809E-3</v>
      </c>
    </row>
    <row r="9617" spans="1:3" x14ac:dyDescent="0.25">
      <c r="A9617">
        <v>9584</v>
      </c>
      <c r="B9617">
        <v>2.1617334574203428</v>
      </c>
      <c r="C9617">
        <v>0.32317319257965726</v>
      </c>
    </row>
    <row r="9618" spans="1:3" x14ac:dyDescent="0.25">
      <c r="A9618">
        <v>9585</v>
      </c>
      <c r="B9618">
        <v>2.3821480911285997</v>
      </c>
      <c r="C9618">
        <v>0.32590210987140011</v>
      </c>
    </row>
    <row r="9619" spans="1:3" x14ac:dyDescent="0.25">
      <c r="A9619">
        <v>9586</v>
      </c>
      <c r="B9619">
        <v>1.466333364625602</v>
      </c>
      <c r="C9619">
        <v>0.47957678437439788</v>
      </c>
    </row>
    <row r="9620" spans="1:3" x14ac:dyDescent="0.25">
      <c r="A9620">
        <v>9587</v>
      </c>
      <c r="B9620">
        <v>1.8079138256605169</v>
      </c>
      <c r="C9620">
        <v>0.27152771633948314</v>
      </c>
    </row>
    <row r="9621" spans="1:3" x14ac:dyDescent="0.25">
      <c r="A9621">
        <v>9588</v>
      </c>
      <c r="B9621">
        <v>2.1525966179995466</v>
      </c>
      <c r="C9621">
        <v>0.24529865500045345</v>
      </c>
    </row>
    <row r="9622" spans="1:3" x14ac:dyDescent="0.25">
      <c r="A9622">
        <v>9589</v>
      </c>
      <c r="B9622">
        <v>2.3142772984052957</v>
      </c>
      <c r="C9622">
        <v>0.32478003159470425</v>
      </c>
    </row>
    <row r="9623" spans="1:3" x14ac:dyDescent="0.25">
      <c r="A9623">
        <v>9590</v>
      </c>
      <c r="B9623">
        <v>2.3990056652149785</v>
      </c>
      <c r="C9623">
        <v>0.37358305678502157</v>
      </c>
    </row>
    <row r="9624" spans="1:3" x14ac:dyDescent="0.25">
      <c r="A9624">
        <v>9591</v>
      </c>
      <c r="B9624">
        <v>1.6517361060527822</v>
      </c>
      <c r="C9624">
        <v>0.54548847094721786</v>
      </c>
    </row>
    <row r="9625" spans="1:3" x14ac:dyDescent="0.25">
      <c r="A9625">
        <v>9592</v>
      </c>
      <c r="B9625">
        <v>1.6394910541188163</v>
      </c>
      <c r="C9625">
        <v>0.43995048788118374</v>
      </c>
    </row>
    <row r="9626" spans="1:3" x14ac:dyDescent="0.25">
      <c r="A9626">
        <v>9593</v>
      </c>
      <c r="B9626">
        <v>2.0814119173427565</v>
      </c>
      <c r="C9626">
        <v>0.22117317565724326</v>
      </c>
    </row>
    <row r="9627" spans="1:3" x14ac:dyDescent="0.25">
      <c r="A9627">
        <v>9594</v>
      </c>
      <c r="B9627">
        <v>1.5430003848927185</v>
      </c>
      <c r="C9627">
        <v>0.65422419210728155</v>
      </c>
    </row>
    <row r="9628" spans="1:3" x14ac:dyDescent="0.25">
      <c r="A9628">
        <v>9595</v>
      </c>
      <c r="B9628">
        <v>1.5463410384780247</v>
      </c>
      <c r="C9628">
        <v>0.53310050352197536</v>
      </c>
    </row>
    <row r="9629" spans="1:3" x14ac:dyDescent="0.25">
      <c r="A9629">
        <v>9596</v>
      </c>
      <c r="B9629">
        <v>3.0525133081352656</v>
      </c>
      <c r="C9629">
        <v>-5.6781034135265696E-2</v>
      </c>
    </row>
    <row r="9630" spans="1:3" x14ac:dyDescent="0.25">
      <c r="A9630">
        <v>9597</v>
      </c>
      <c r="B9630">
        <v>2.5300841318985814</v>
      </c>
      <c r="C9630">
        <v>3.4865225101418762E-2</v>
      </c>
    </row>
    <row r="9631" spans="1:3" x14ac:dyDescent="0.25">
      <c r="A9631">
        <v>9598</v>
      </c>
      <c r="B9631">
        <v>1.4193058605494537</v>
      </c>
      <c r="C9631">
        <v>-0.72615867954945379</v>
      </c>
    </row>
    <row r="9632" spans="1:3" x14ac:dyDescent="0.25">
      <c r="A9632">
        <v>9599</v>
      </c>
      <c r="B9632">
        <v>2.4407196653280292</v>
      </c>
      <c r="C9632">
        <v>0.12422969167197095</v>
      </c>
    </row>
    <row r="9633" spans="1:3" x14ac:dyDescent="0.25">
      <c r="A9633">
        <v>9600</v>
      </c>
      <c r="B9633">
        <v>1.262021071171106</v>
      </c>
      <c r="C9633">
        <v>0.12427328982889407</v>
      </c>
    </row>
    <row r="9634" spans="1:3" x14ac:dyDescent="0.25">
      <c r="A9634">
        <v>9601</v>
      </c>
      <c r="B9634">
        <v>2.4628653330645904</v>
      </c>
      <c r="C9634">
        <v>0.24518486793540939</v>
      </c>
    </row>
    <row r="9635" spans="1:3" x14ac:dyDescent="0.25">
      <c r="A9635">
        <v>9602</v>
      </c>
      <c r="B9635">
        <v>1.9763664555072813</v>
      </c>
      <c r="C9635">
        <v>0.50854019449271881</v>
      </c>
    </row>
    <row r="9636" spans="1:3" x14ac:dyDescent="0.25">
      <c r="A9636">
        <v>9603</v>
      </c>
      <c r="B9636">
        <v>1.7232780981800437</v>
      </c>
      <c r="C9636">
        <v>6.8481370819956311E-2</v>
      </c>
    </row>
    <row r="9637" spans="1:3" x14ac:dyDescent="0.25">
      <c r="A9637">
        <v>9604</v>
      </c>
      <c r="B9637">
        <v>1.6184337697786022</v>
      </c>
      <c r="C9637">
        <v>0.57879080722139786</v>
      </c>
    </row>
    <row r="9638" spans="1:3" x14ac:dyDescent="0.25">
      <c r="A9638">
        <v>9605</v>
      </c>
      <c r="B9638">
        <v>2.2813915326896801</v>
      </c>
      <c r="C9638">
        <v>0.28355782431032006</v>
      </c>
    </row>
    <row r="9639" spans="1:3" x14ac:dyDescent="0.25">
      <c r="A9639">
        <v>9606</v>
      </c>
      <c r="B9639">
        <v>2.2117862261393397</v>
      </c>
      <c r="C9639">
        <v>-0.13234468413933964</v>
      </c>
    </row>
    <row r="9640" spans="1:3" x14ac:dyDescent="0.25">
      <c r="A9640">
        <v>9607</v>
      </c>
      <c r="B9640">
        <v>1.5375116301079306</v>
      </c>
      <c r="C9640">
        <v>0.54192991189206952</v>
      </c>
    </row>
    <row r="9641" spans="1:3" x14ac:dyDescent="0.25">
      <c r="A9641">
        <v>9608</v>
      </c>
      <c r="B9641">
        <v>2.4936654054604972</v>
      </c>
      <c r="C9641">
        <v>0.14539192453950278</v>
      </c>
    </row>
    <row r="9642" spans="1:3" x14ac:dyDescent="0.25">
      <c r="A9642">
        <v>9609</v>
      </c>
      <c r="B9642">
        <v>1.9008287536948534</v>
      </c>
      <c r="C9642">
        <v>0.17861278830514671</v>
      </c>
    </row>
    <row r="9643" spans="1:3" x14ac:dyDescent="0.25">
      <c r="A9643">
        <v>9610</v>
      </c>
      <c r="B9643">
        <v>1.3704862681182586</v>
      </c>
      <c r="C9643">
        <v>0.42127320088174147</v>
      </c>
    </row>
    <row r="9644" spans="1:3" x14ac:dyDescent="0.25">
      <c r="A9644">
        <v>9611</v>
      </c>
      <c r="B9644">
        <v>1.6331753551651049</v>
      </c>
      <c r="C9644">
        <v>0.44626618683489516</v>
      </c>
    </row>
    <row r="9645" spans="1:3" x14ac:dyDescent="0.25">
      <c r="A9645">
        <v>9612</v>
      </c>
      <c r="B9645">
        <v>2.4228129091144246</v>
      </c>
      <c r="C9645">
        <v>6.209374088557551E-2</v>
      </c>
    </row>
    <row r="9646" spans="1:3" x14ac:dyDescent="0.25">
      <c r="A9646">
        <v>9613</v>
      </c>
      <c r="B9646">
        <v>1.7725339287458926</v>
      </c>
      <c r="C9646">
        <v>0.53005116425410725</v>
      </c>
    </row>
    <row r="9647" spans="1:3" x14ac:dyDescent="0.25">
      <c r="A9647">
        <v>9614</v>
      </c>
      <c r="B9647">
        <v>1.7302325092245445</v>
      </c>
      <c r="C9647">
        <v>-0.34393814822454449</v>
      </c>
    </row>
    <row r="9648" spans="1:3" x14ac:dyDescent="0.25">
      <c r="A9648">
        <v>9615</v>
      </c>
      <c r="B9648">
        <v>1.8341074099710863</v>
      </c>
      <c r="C9648">
        <v>0.24533413202891374</v>
      </c>
    </row>
    <row r="9649" spans="1:3" x14ac:dyDescent="0.25">
      <c r="A9649">
        <v>9616</v>
      </c>
      <c r="B9649">
        <v>1.6168274632962687</v>
      </c>
      <c r="C9649">
        <v>0.32908268570373123</v>
      </c>
    </row>
    <row r="9650" spans="1:3" x14ac:dyDescent="0.25">
      <c r="A9650">
        <v>9617</v>
      </c>
      <c r="B9650">
        <v>1.4984041021551902</v>
      </c>
      <c r="C9650">
        <v>0.44750604684480977</v>
      </c>
    </row>
    <row r="9651" spans="1:3" x14ac:dyDescent="0.25">
      <c r="A9651">
        <v>9618</v>
      </c>
      <c r="B9651">
        <v>1.7262314448552534</v>
      </c>
      <c r="C9651">
        <v>0.21967870414474655</v>
      </c>
    </row>
    <row r="9652" spans="1:3" x14ac:dyDescent="0.25">
      <c r="A9652">
        <v>9619</v>
      </c>
      <c r="B9652">
        <v>1.4900186862411631</v>
      </c>
      <c r="C9652">
        <v>0.30174078275883698</v>
      </c>
    </row>
    <row r="9653" spans="1:3" x14ac:dyDescent="0.25">
      <c r="A9653">
        <v>9620</v>
      </c>
      <c r="B9653">
        <v>1.2362100262512632</v>
      </c>
      <c r="C9653">
        <v>0.15008433474873684</v>
      </c>
    </row>
    <row r="9654" spans="1:3" x14ac:dyDescent="0.25">
      <c r="A9654">
        <v>9621</v>
      </c>
      <c r="B9654">
        <v>1.246296136404307</v>
      </c>
      <c r="C9654">
        <v>0.54546333259569302</v>
      </c>
    </row>
    <row r="9655" spans="1:3" x14ac:dyDescent="0.25">
      <c r="A9655">
        <v>9622</v>
      </c>
      <c r="B9655">
        <v>1.2237584348899868</v>
      </c>
      <c r="C9655">
        <v>0.56800103411001324</v>
      </c>
    </row>
    <row r="9656" spans="1:3" x14ac:dyDescent="0.25">
      <c r="A9656">
        <v>9623</v>
      </c>
      <c r="B9656">
        <v>1.6765391828281075</v>
      </c>
      <c r="C9656">
        <v>0.11522028617189251</v>
      </c>
    </row>
    <row r="9657" spans="1:3" x14ac:dyDescent="0.25">
      <c r="A9657">
        <v>9624</v>
      </c>
      <c r="B9657">
        <v>1.1531143446278913</v>
      </c>
      <c r="C9657">
        <v>0.63864512437210874</v>
      </c>
    </row>
    <row r="9658" spans="1:3" x14ac:dyDescent="0.25">
      <c r="A9658">
        <v>9625</v>
      </c>
      <c r="B9658">
        <v>1.1345928197151063</v>
      </c>
      <c r="C9658">
        <v>0.47484509228489369</v>
      </c>
    </row>
    <row r="9659" spans="1:3" x14ac:dyDescent="0.25">
      <c r="A9659">
        <v>9626</v>
      </c>
      <c r="B9659">
        <v>0.98256048878870872</v>
      </c>
      <c r="C9659">
        <v>0.11605180021129136</v>
      </c>
    </row>
    <row r="9660" spans="1:3" x14ac:dyDescent="0.25">
      <c r="A9660">
        <v>9627</v>
      </c>
      <c r="B9660">
        <v>1.7355359132802293</v>
      </c>
      <c r="C9660">
        <v>-0.34924155228022924</v>
      </c>
    </row>
    <row r="9661" spans="1:3" x14ac:dyDescent="0.25">
      <c r="A9661">
        <v>9628</v>
      </c>
      <c r="B9661">
        <v>1.5426676965746422</v>
      </c>
      <c r="C9661">
        <v>-0.44405540757464212</v>
      </c>
    </row>
    <row r="9662" spans="1:3" x14ac:dyDescent="0.25">
      <c r="A9662">
        <v>9629</v>
      </c>
      <c r="B9662">
        <v>1.6557344699654835</v>
      </c>
      <c r="C9662">
        <v>0.42370707203451663</v>
      </c>
    </row>
    <row r="9663" spans="1:3" x14ac:dyDescent="0.25">
      <c r="A9663">
        <v>9630</v>
      </c>
      <c r="B9663">
        <v>0.83091689628435117</v>
      </c>
      <c r="C9663">
        <v>-0.13776971528435122</v>
      </c>
    </row>
    <row r="9664" spans="1:3" x14ac:dyDescent="0.25">
      <c r="A9664">
        <v>9631</v>
      </c>
      <c r="B9664">
        <v>2.0342679071189766</v>
      </c>
      <c r="C9664">
        <v>0.26831718588102316</v>
      </c>
    </row>
    <row r="9665" spans="1:3" x14ac:dyDescent="0.25">
      <c r="A9665">
        <v>9632</v>
      </c>
      <c r="B9665">
        <v>1.1499250902199325</v>
      </c>
      <c r="C9665">
        <v>0.45951282178006747</v>
      </c>
    </row>
    <row r="9666" spans="1:3" x14ac:dyDescent="0.25">
      <c r="A9666">
        <v>9633</v>
      </c>
      <c r="B9666">
        <v>1.4094167088268865</v>
      </c>
      <c r="C9666">
        <v>0.38234276017311353</v>
      </c>
    </row>
    <row r="9667" spans="1:3" x14ac:dyDescent="0.25">
      <c r="A9667">
        <v>9634</v>
      </c>
      <c r="B9667">
        <v>1.9404815394229267</v>
      </c>
      <c r="C9667">
        <v>-0.14872207042292662</v>
      </c>
    </row>
    <row r="9668" spans="1:3" x14ac:dyDescent="0.25">
      <c r="A9668">
        <v>9635</v>
      </c>
      <c r="B9668">
        <v>2.0695576874635142</v>
      </c>
      <c r="C9668">
        <v>0.12766688953648586</v>
      </c>
    </row>
    <row r="9669" spans="1:3" x14ac:dyDescent="0.25">
      <c r="A9669">
        <v>9636</v>
      </c>
      <c r="B9669">
        <v>1.8768344157737005</v>
      </c>
      <c r="C9669">
        <v>6.9075733226299452E-2</v>
      </c>
    </row>
    <row r="9670" spans="1:3" x14ac:dyDescent="0.25">
      <c r="A9670">
        <v>9637</v>
      </c>
      <c r="B9670">
        <v>1.339738902098951</v>
      </c>
      <c r="C9670">
        <v>0.269699009901049</v>
      </c>
    </row>
    <row r="9671" spans="1:3" x14ac:dyDescent="0.25">
      <c r="A9671">
        <v>9638</v>
      </c>
      <c r="B9671">
        <v>1.5071794611520004</v>
      </c>
      <c r="C9671">
        <v>0.10225845084799956</v>
      </c>
    </row>
    <row r="9672" spans="1:3" x14ac:dyDescent="0.25">
      <c r="A9672">
        <v>9639</v>
      </c>
      <c r="B9672">
        <v>1.688361159790488</v>
      </c>
      <c r="C9672">
        <v>-0.30206679879048792</v>
      </c>
    </row>
    <row r="9673" spans="1:3" x14ac:dyDescent="0.25">
      <c r="A9673">
        <v>9640</v>
      </c>
      <c r="B9673">
        <v>0.89379059819656748</v>
      </c>
      <c r="C9673">
        <v>0.49250376280343255</v>
      </c>
    </row>
    <row r="9674" spans="1:3" x14ac:dyDescent="0.25">
      <c r="A9674">
        <v>9641</v>
      </c>
      <c r="B9674">
        <v>1.625279477051454</v>
      </c>
      <c r="C9674">
        <v>-1.5841565051454065E-2</v>
      </c>
    </row>
    <row r="9675" spans="1:3" x14ac:dyDescent="0.25">
      <c r="A9675">
        <v>9642</v>
      </c>
      <c r="B9675">
        <v>1.138532966604084</v>
      </c>
      <c r="C9675">
        <v>-0.44538578560408404</v>
      </c>
    </row>
    <row r="9676" spans="1:3" x14ac:dyDescent="0.25">
      <c r="A9676">
        <v>9643</v>
      </c>
      <c r="B9676">
        <v>0.99530083593201735</v>
      </c>
      <c r="C9676">
        <v>0.39099352506798268</v>
      </c>
    </row>
    <row r="9677" spans="1:3" x14ac:dyDescent="0.25">
      <c r="A9677">
        <v>9644</v>
      </c>
      <c r="B9677">
        <v>1.2792296831399446</v>
      </c>
      <c r="C9677">
        <v>0.33020822886005541</v>
      </c>
    </row>
    <row r="9678" spans="1:3" x14ac:dyDescent="0.25">
      <c r="A9678">
        <v>9645</v>
      </c>
      <c r="B9678">
        <v>0.97515734465479997</v>
      </c>
      <c r="C9678">
        <v>0.1234549443452001</v>
      </c>
    </row>
    <row r="9679" spans="1:3" x14ac:dyDescent="0.25">
      <c r="A9679">
        <v>9646</v>
      </c>
      <c r="B9679">
        <v>0.91206689592645218</v>
      </c>
      <c r="C9679">
        <v>0.18654539307354789</v>
      </c>
    </row>
    <row r="9680" spans="1:3" x14ac:dyDescent="0.25">
      <c r="A9680">
        <v>9647</v>
      </c>
      <c r="B9680">
        <v>1.3821430550362463</v>
      </c>
      <c r="C9680">
        <v>0.22729485696375362</v>
      </c>
    </row>
    <row r="9681" spans="1:3" x14ac:dyDescent="0.25">
      <c r="A9681">
        <v>9648</v>
      </c>
      <c r="B9681">
        <v>0.66550192977920941</v>
      </c>
      <c r="C9681">
        <v>0.43311035922079066</v>
      </c>
    </row>
    <row r="9682" spans="1:3" x14ac:dyDescent="0.25">
      <c r="A9682">
        <v>9649</v>
      </c>
      <c r="B9682">
        <v>1.1597507663749493</v>
      </c>
      <c r="C9682">
        <v>0.44968714562505063</v>
      </c>
    </row>
    <row r="9683" spans="1:3" x14ac:dyDescent="0.25">
      <c r="A9683">
        <v>9650</v>
      </c>
      <c r="B9683">
        <v>1.0987612634046151</v>
      </c>
      <c r="C9683">
        <v>-0.40561408240461516</v>
      </c>
    </row>
    <row r="9684" spans="1:3" x14ac:dyDescent="0.25">
      <c r="A9684">
        <v>9651</v>
      </c>
      <c r="B9684">
        <v>1.834873803297461</v>
      </c>
      <c r="C9684">
        <v>0.3623507737025391</v>
      </c>
    </row>
    <row r="9685" spans="1:3" x14ac:dyDescent="0.25">
      <c r="A9685">
        <v>9652</v>
      </c>
      <c r="B9685">
        <v>0.95235850626271279</v>
      </c>
      <c r="C9685">
        <v>-0.25921132526271284</v>
      </c>
    </row>
    <row r="9686" spans="1:3" x14ac:dyDescent="0.25">
      <c r="A9686">
        <v>9653</v>
      </c>
      <c r="B9686">
        <v>2.0112777169536704</v>
      </c>
      <c r="C9686">
        <v>6.8163825046329674E-2</v>
      </c>
    </row>
    <row r="9687" spans="1:3" x14ac:dyDescent="0.25">
      <c r="A9687">
        <v>9654</v>
      </c>
      <c r="B9687">
        <v>1.2773758333473424</v>
      </c>
      <c r="C9687">
        <v>0.33206207865265758</v>
      </c>
    </row>
    <row r="9688" spans="1:3" x14ac:dyDescent="0.25">
      <c r="A9688">
        <v>9655</v>
      </c>
      <c r="B9688">
        <v>1.4044967639632471</v>
      </c>
      <c r="C9688">
        <v>0.38726270503675297</v>
      </c>
    </row>
    <row r="9689" spans="1:3" x14ac:dyDescent="0.25">
      <c r="A9689">
        <v>9656</v>
      </c>
      <c r="B9689">
        <v>1.298408606409639</v>
      </c>
      <c r="C9689">
        <v>0.31102930559036102</v>
      </c>
    </row>
    <row r="9690" spans="1:3" x14ac:dyDescent="0.25">
      <c r="A9690">
        <v>9657</v>
      </c>
      <c r="B9690">
        <v>1.4074787607979726</v>
      </c>
      <c r="C9690">
        <v>-0.71433157979797268</v>
      </c>
    </row>
    <row r="9691" spans="1:3" x14ac:dyDescent="0.25">
      <c r="A9691">
        <v>9658</v>
      </c>
      <c r="B9691">
        <v>1.6893502124143753</v>
      </c>
      <c r="C9691">
        <v>0.10240925658562472</v>
      </c>
    </row>
    <row r="9692" spans="1:3" x14ac:dyDescent="0.25">
      <c r="A9692">
        <v>9659</v>
      </c>
      <c r="B9692">
        <v>1.5629733551165623</v>
      </c>
      <c r="C9692">
        <v>-0.17667899411656229</v>
      </c>
    </row>
    <row r="9693" spans="1:3" x14ac:dyDescent="0.25">
      <c r="A9693">
        <v>9660</v>
      </c>
      <c r="B9693">
        <v>0.80676372118614592</v>
      </c>
      <c r="C9693">
        <v>-0.80676372118614592</v>
      </c>
    </row>
    <row r="9694" spans="1:3" x14ac:dyDescent="0.25">
      <c r="A9694">
        <v>9661</v>
      </c>
      <c r="B9694">
        <v>1.9536072687604122</v>
      </c>
      <c r="C9694">
        <v>-7.6971197604123187E-3</v>
      </c>
    </row>
    <row r="9695" spans="1:3" x14ac:dyDescent="0.25">
      <c r="A9695">
        <v>9662</v>
      </c>
      <c r="B9695">
        <v>0.82443882126839307</v>
      </c>
      <c r="C9695">
        <v>-0.13129164026839313</v>
      </c>
    </row>
    <row r="9696" spans="1:3" x14ac:dyDescent="0.25">
      <c r="A9696">
        <v>9663</v>
      </c>
      <c r="B9696">
        <v>1.3396228805782464</v>
      </c>
      <c r="C9696">
        <v>0.45213658842175364</v>
      </c>
    </row>
    <row r="9697" spans="1:3" x14ac:dyDescent="0.25">
      <c r="A9697">
        <v>9664</v>
      </c>
      <c r="B9697">
        <v>0.87747504293579792</v>
      </c>
      <c r="C9697">
        <v>-0.87747504293579792</v>
      </c>
    </row>
    <row r="9698" spans="1:3" x14ac:dyDescent="0.25">
      <c r="A9698">
        <v>9665</v>
      </c>
      <c r="B9698">
        <v>0.693056231012113</v>
      </c>
      <c r="C9698">
        <v>9.0949987886945749E-5</v>
      </c>
    </row>
    <row r="9699" spans="1:3" x14ac:dyDescent="0.25">
      <c r="A9699">
        <v>9666</v>
      </c>
      <c r="B9699">
        <v>1.0412977522722342</v>
      </c>
      <c r="C9699">
        <v>-0.34815057127223425</v>
      </c>
    </row>
    <row r="9700" spans="1:3" x14ac:dyDescent="0.25">
      <c r="A9700">
        <v>9667</v>
      </c>
      <c r="B9700">
        <v>1.0775297864976001</v>
      </c>
      <c r="C9700">
        <v>-0.38438260549760017</v>
      </c>
    </row>
    <row r="9701" spans="1:3" x14ac:dyDescent="0.25">
      <c r="A9701">
        <v>9668</v>
      </c>
      <c r="B9701">
        <v>0.6982815318282809</v>
      </c>
      <c r="C9701">
        <v>-0.6982815318282809</v>
      </c>
    </row>
    <row r="9702" spans="1:3" x14ac:dyDescent="0.25">
      <c r="A9702">
        <v>9669</v>
      </c>
      <c r="B9702">
        <v>0.8748876703287507</v>
      </c>
      <c r="C9702">
        <v>-0.8748876703287507</v>
      </c>
    </row>
    <row r="9703" spans="1:3" x14ac:dyDescent="0.25">
      <c r="A9703">
        <v>9670</v>
      </c>
      <c r="B9703">
        <v>0.5230888526367381</v>
      </c>
      <c r="C9703">
        <v>-0.5230888526367381</v>
      </c>
    </row>
    <row r="9704" spans="1:3" x14ac:dyDescent="0.25">
      <c r="A9704">
        <v>9671</v>
      </c>
      <c r="B9704">
        <v>0.60506515722868515</v>
      </c>
      <c r="C9704">
        <v>-0.60506515722868515</v>
      </c>
    </row>
    <row r="9705" spans="1:3" x14ac:dyDescent="0.25">
      <c r="A9705">
        <v>9672</v>
      </c>
      <c r="B9705">
        <v>0.64529550059603247</v>
      </c>
      <c r="C9705">
        <v>-0.64529550059603247</v>
      </c>
    </row>
    <row r="9706" spans="1:3" x14ac:dyDescent="0.25">
      <c r="A9706">
        <v>9673</v>
      </c>
      <c r="B9706">
        <v>0.54977494768556434</v>
      </c>
      <c r="C9706">
        <v>-0.54977494768556434</v>
      </c>
    </row>
    <row r="9707" spans="1:3" x14ac:dyDescent="0.25">
      <c r="A9707">
        <v>9674</v>
      </c>
      <c r="B9707">
        <v>1.1670295919030902</v>
      </c>
      <c r="C9707">
        <v>-1.1670295919030902</v>
      </c>
    </row>
    <row r="9708" spans="1:3" x14ac:dyDescent="0.25">
      <c r="A9708">
        <v>9675</v>
      </c>
      <c r="B9708">
        <v>0.52686144723745654</v>
      </c>
      <c r="C9708">
        <v>-0.52686144723745654</v>
      </c>
    </row>
    <row r="9709" spans="1:3" x14ac:dyDescent="0.25">
      <c r="A9709">
        <v>9676</v>
      </c>
      <c r="B9709">
        <v>1.0418319914328196</v>
      </c>
      <c r="C9709">
        <v>-0.34868481043281963</v>
      </c>
    </row>
    <row r="9710" spans="1:3" x14ac:dyDescent="0.25">
      <c r="A9710">
        <v>9677</v>
      </c>
      <c r="B9710">
        <v>0.81337024635623856</v>
      </c>
      <c r="C9710">
        <v>-0.81337024635623856</v>
      </c>
    </row>
    <row r="9711" spans="1:3" x14ac:dyDescent="0.25">
      <c r="A9711">
        <v>9678</v>
      </c>
      <c r="B9711">
        <v>0.58940126738101928</v>
      </c>
      <c r="C9711">
        <v>-0.58940126738101928</v>
      </c>
    </row>
    <row r="9712" spans="1:3" x14ac:dyDescent="0.25">
      <c r="A9712">
        <v>9679</v>
      </c>
      <c r="B9712">
        <v>1.039703751137744</v>
      </c>
      <c r="C9712">
        <v>-1.039703751137744</v>
      </c>
    </row>
    <row r="9713" spans="1:3" x14ac:dyDescent="0.25">
      <c r="A9713">
        <v>9680</v>
      </c>
      <c r="B9713">
        <v>0.77788629906593532</v>
      </c>
      <c r="C9713">
        <v>-0.77788629906593532</v>
      </c>
    </row>
    <row r="9714" spans="1:3" x14ac:dyDescent="0.25">
      <c r="A9714">
        <v>9681</v>
      </c>
      <c r="B9714">
        <v>1.0144136692032357</v>
      </c>
      <c r="C9714">
        <v>-1.0144136692032357</v>
      </c>
    </row>
    <row r="9715" spans="1:3" x14ac:dyDescent="0.25">
      <c r="A9715">
        <v>9682</v>
      </c>
      <c r="B9715">
        <v>1.0360797994998963</v>
      </c>
      <c r="C9715">
        <v>-1.0360797994998963</v>
      </c>
    </row>
    <row r="9716" spans="1:3" x14ac:dyDescent="0.25">
      <c r="A9716">
        <v>9683</v>
      </c>
      <c r="B9716">
        <v>0.62823168710153121</v>
      </c>
      <c r="C9716">
        <v>-0.62823168710153121</v>
      </c>
    </row>
    <row r="9717" spans="1:3" x14ac:dyDescent="0.25">
      <c r="A9717">
        <v>9684</v>
      </c>
      <c r="B9717">
        <v>0.60771443668688629</v>
      </c>
      <c r="C9717">
        <v>-0.60771443668688629</v>
      </c>
    </row>
    <row r="9718" spans="1:3" x14ac:dyDescent="0.25">
      <c r="A9718">
        <v>9685</v>
      </c>
      <c r="B9718">
        <v>1.0432830016837822</v>
      </c>
      <c r="C9718">
        <v>-0.35013582068378224</v>
      </c>
    </row>
    <row r="9719" spans="1:3" x14ac:dyDescent="0.25">
      <c r="A9719">
        <v>9686</v>
      </c>
      <c r="B9719">
        <v>0.6883510214620856</v>
      </c>
      <c r="C9719">
        <v>-0.6883510214620856</v>
      </c>
    </row>
    <row r="9720" spans="1:3" x14ac:dyDescent="0.25">
      <c r="A9720">
        <v>9687</v>
      </c>
      <c r="B9720">
        <v>0.64038580704233106</v>
      </c>
      <c r="C9720">
        <v>-0.64038580704233106</v>
      </c>
    </row>
    <row r="9721" spans="1:3" x14ac:dyDescent="0.25">
      <c r="A9721">
        <v>9688</v>
      </c>
      <c r="B9721">
        <v>0.72838862441830787</v>
      </c>
      <c r="C9721">
        <v>-0.72838862441830787</v>
      </c>
    </row>
    <row r="9722" spans="1:3" x14ac:dyDescent="0.25">
      <c r="A9722">
        <v>9689</v>
      </c>
      <c r="B9722">
        <v>0.68513348895720705</v>
      </c>
      <c r="C9722">
        <v>-0.68513348895720705</v>
      </c>
    </row>
    <row r="9723" spans="1:3" x14ac:dyDescent="0.25">
      <c r="A9723">
        <v>9690</v>
      </c>
      <c r="B9723">
        <v>0.75959113757634789</v>
      </c>
      <c r="C9723">
        <v>-0.75959113757634789</v>
      </c>
    </row>
    <row r="9724" spans="1:3" x14ac:dyDescent="0.25">
      <c r="A9724">
        <v>9691</v>
      </c>
      <c r="B9724">
        <v>5.0812183129981499</v>
      </c>
      <c r="C9724">
        <v>-1.2970286789981498</v>
      </c>
    </row>
    <row r="9725" spans="1:3" x14ac:dyDescent="0.25">
      <c r="A9725">
        <v>9692</v>
      </c>
      <c r="B9725">
        <v>3.4748180087052347</v>
      </c>
      <c r="C9725">
        <v>-0.17898114270523457</v>
      </c>
    </row>
    <row r="9726" spans="1:3" x14ac:dyDescent="0.25">
      <c r="A9726">
        <v>9693</v>
      </c>
      <c r="B9726">
        <v>4.1183894278270587</v>
      </c>
      <c r="C9726">
        <v>-0.59202890282705889</v>
      </c>
    </row>
    <row r="9727" spans="1:3" x14ac:dyDescent="0.25">
      <c r="A9727">
        <v>9694</v>
      </c>
      <c r="B9727">
        <v>4.7157981837041438</v>
      </c>
      <c r="C9727">
        <v>-1.0782120237041437</v>
      </c>
    </row>
    <row r="9728" spans="1:3" x14ac:dyDescent="0.25">
      <c r="A9728">
        <v>9695</v>
      </c>
      <c r="B9728">
        <v>4.0893238120724886</v>
      </c>
      <c r="C9728">
        <v>-0.59281625107248859</v>
      </c>
    </row>
    <row r="9729" spans="1:3" x14ac:dyDescent="0.25">
      <c r="A9729">
        <v>9696</v>
      </c>
      <c r="B9729">
        <v>3.935688585818609</v>
      </c>
      <c r="C9729">
        <v>-0.43918102481860899</v>
      </c>
    </row>
    <row r="9730" spans="1:3" x14ac:dyDescent="0.25">
      <c r="A9730">
        <v>9697</v>
      </c>
      <c r="B9730">
        <v>3.1325758567925948</v>
      </c>
      <c r="C9730">
        <v>-4.1533403792594736E-2</v>
      </c>
    </row>
    <row r="9731" spans="1:3" x14ac:dyDescent="0.25">
      <c r="A9731">
        <v>9698</v>
      </c>
      <c r="B9731">
        <v>4.2335480212496286</v>
      </c>
      <c r="C9731">
        <v>-0.67819996024962848</v>
      </c>
    </row>
    <row r="9732" spans="1:3" x14ac:dyDescent="0.25">
      <c r="A9732">
        <v>9699</v>
      </c>
      <c r="B9732">
        <v>4.0371643843136571</v>
      </c>
      <c r="C9732">
        <v>-0.57142848131365698</v>
      </c>
    </row>
    <row r="9733" spans="1:3" x14ac:dyDescent="0.25">
      <c r="A9733">
        <v>9700</v>
      </c>
      <c r="B9733">
        <v>4.2984881530778631</v>
      </c>
      <c r="C9733">
        <v>-0.74314009207786302</v>
      </c>
    </row>
    <row r="9734" spans="1:3" x14ac:dyDescent="0.25">
      <c r="A9734">
        <v>9701</v>
      </c>
      <c r="B9734">
        <v>3.4407206048373222</v>
      </c>
      <c r="C9734">
        <v>-0.18262406683732202</v>
      </c>
    </row>
    <row r="9735" spans="1:3" x14ac:dyDescent="0.25">
      <c r="A9735">
        <v>9702</v>
      </c>
      <c r="B9735">
        <v>3.3424044944307219</v>
      </c>
      <c r="C9735">
        <v>-0.12352866943072183</v>
      </c>
    </row>
    <row r="9736" spans="1:3" x14ac:dyDescent="0.25">
      <c r="A9736">
        <v>9703</v>
      </c>
      <c r="B9736">
        <v>3.0723213352909911</v>
      </c>
      <c r="C9736">
        <v>0.14655448970900897</v>
      </c>
    </row>
    <row r="9737" spans="1:3" x14ac:dyDescent="0.25">
      <c r="A9737">
        <v>9704</v>
      </c>
      <c r="B9737">
        <v>3.6625441013999933</v>
      </c>
      <c r="C9737">
        <v>-0.36670723539999317</v>
      </c>
    </row>
    <row r="9738" spans="1:3" x14ac:dyDescent="0.25">
      <c r="A9738">
        <v>9705</v>
      </c>
      <c r="B9738">
        <v>3.5754732537836937</v>
      </c>
      <c r="C9738">
        <v>-0.2796363877836936</v>
      </c>
    </row>
    <row r="9739" spans="1:3" x14ac:dyDescent="0.25">
      <c r="A9739">
        <v>9706</v>
      </c>
      <c r="B9739">
        <v>3.2557999737908547</v>
      </c>
      <c r="C9739">
        <v>-0.12030575779085462</v>
      </c>
    </row>
    <row r="9740" spans="1:3" x14ac:dyDescent="0.25">
      <c r="A9740">
        <v>9707</v>
      </c>
      <c r="B9740">
        <v>3.0514829310740916</v>
      </c>
      <c r="C9740">
        <v>3.9559521925908392E-2</v>
      </c>
    </row>
    <row r="9741" spans="1:3" x14ac:dyDescent="0.25">
      <c r="A9741">
        <v>9708</v>
      </c>
      <c r="B9741">
        <v>3.436115157334926</v>
      </c>
      <c r="C9741">
        <v>-0.1780186193349258</v>
      </c>
    </row>
    <row r="9742" spans="1:3" x14ac:dyDescent="0.25">
      <c r="A9742">
        <v>9709</v>
      </c>
      <c r="B9742">
        <v>2.735009189146389</v>
      </c>
      <c r="C9742">
        <v>0.1553625688536111</v>
      </c>
    </row>
    <row r="9743" spans="1:3" x14ac:dyDescent="0.25">
      <c r="A9743">
        <v>9710</v>
      </c>
      <c r="B9743">
        <v>2.7441366654345796</v>
      </c>
      <c r="C9743">
        <v>0.14623509256542055</v>
      </c>
    </row>
    <row r="9744" spans="1:3" x14ac:dyDescent="0.25">
      <c r="A9744">
        <v>9711</v>
      </c>
      <c r="B9744">
        <v>3.340967852479054</v>
      </c>
      <c r="C9744">
        <v>-0.24992539947905401</v>
      </c>
    </row>
    <row r="9745" spans="1:3" x14ac:dyDescent="0.25">
      <c r="A9745">
        <v>9712</v>
      </c>
      <c r="B9745">
        <v>2.6305388934407219</v>
      </c>
      <c r="C9745">
        <v>0.14204982855927817</v>
      </c>
    </row>
    <row r="9746" spans="1:3" x14ac:dyDescent="0.25">
      <c r="A9746">
        <v>9713</v>
      </c>
      <c r="B9746">
        <v>2.9557087038092251</v>
      </c>
      <c r="C9746">
        <v>-0.12249535980922532</v>
      </c>
    </row>
    <row r="9747" spans="1:3" x14ac:dyDescent="0.25">
      <c r="A9747">
        <v>9714</v>
      </c>
      <c r="B9747">
        <v>2.7619908906084887</v>
      </c>
      <c r="C9747">
        <v>0.18244808839151139</v>
      </c>
    </row>
    <row r="9748" spans="1:3" x14ac:dyDescent="0.25">
      <c r="A9748">
        <v>9715</v>
      </c>
      <c r="B9748">
        <v>2.5432479760520335</v>
      </c>
      <c r="C9748">
        <v>0.34712378194796667</v>
      </c>
    </row>
    <row r="9749" spans="1:3" x14ac:dyDescent="0.25">
      <c r="A9749">
        <v>9716</v>
      </c>
      <c r="B9749">
        <v>3.2202245996791481</v>
      </c>
      <c r="C9749">
        <v>-0.22449232567914823</v>
      </c>
    </row>
    <row r="9750" spans="1:3" x14ac:dyDescent="0.25">
      <c r="A9750">
        <v>9717</v>
      </c>
      <c r="B9750">
        <v>2.4102676852072427</v>
      </c>
      <c r="C9750">
        <v>0.29778251579275716</v>
      </c>
    </row>
    <row r="9751" spans="1:3" x14ac:dyDescent="0.25">
      <c r="A9751">
        <v>9718</v>
      </c>
      <c r="B9751">
        <v>2.3312868108176845</v>
      </c>
      <c r="C9751">
        <v>0.30777051918231546</v>
      </c>
    </row>
    <row r="9752" spans="1:3" x14ac:dyDescent="0.25">
      <c r="A9752">
        <v>9719</v>
      </c>
      <c r="B9752">
        <v>1.7981563637021898</v>
      </c>
      <c r="C9752">
        <v>0.59973890929781026</v>
      </c>
    </row>
    <row r="9753" spans="1:3" x14ac:dyDescent="0.25">
      <c r="A9753">
        <v>9720</v>
      </c>
      <c r="B9753">
        <v>3.4586364519609512</v>
      </c>
      <c r="C9753">
        <v>-0.16279958596095101</v>
      </c>
    </row>
    <row r="9754" spans="1:3" x14ac:dyDescent="0.25">
      <c r="A9754">
        <v>9721</v>
      </c>
      <c r="B9754">
        <v>3.0632472156599531</v>
      </c>
      <c r="C9754">
        <v>-0.11880823665995299</v>
      </c>
    </row>
    <row r="9755" spans="1:3" x14ac:dyDescent="0.25">
      <c r="A9755">
        <v>9722</v>
      </c>
      <c r="B9755">
        <v>2.6236080528448036</v>
      </c>
      <c r="C9755">
        <v>0.26676370515519654</v>
      </c>
    </row>
    <row r="9756" spans="1:3" x14ac:dyDescent="0.25">
      <c r="A9756">
        <v>9723</v>
      </c>
      <c r="B9756">
        <v>3.6303097295838671</v>
      </c>
      <c r="C9756">
        <v>-0.41143390458386708</v>
      </c>
    </row>
    <row r="9757" spans="1:3" x14ac:dyDescent="0.25">
      <c r="A9757">
        <v>9724</v>
      </c>
      <c r="B9757">
        <v>3.4624972921753887</v>
      </c>
      <c r="C9757">
        <v>-0.28444346217538863</v>
      </c>
    </row>
    <row r="9758" spans="1:3" x14ac:dyDescent="0.25">
      <c r="A9758">
        <v>9725</v>
      </c>
      <c r="B9758">
        <v>2.5988575966896552</v>
      </c>
      <c r="C9758">
        <v>0.10919260431034461</v>
      </c>
    </row>
    <row r="9759" spans="1:3" x14ac:dyDescent="0.25">
      <c r="A9759">
        <v>9726</v>
      </c>
      <c r="B9759">
        <v>3.7599953465869791</v>
      </c>
      <c r="C9759">
        <v>-0.50189880858697888</v>
      </c>
    </row>
    <row r="9760" spans="1:3" x14ac:dyDescent="0.25">
      <c r="A9760">
        <v>9727</v>
      </c>
      <c r="B9760">
        <v>2.4885280967710273</v>
      </c>
      <c r="C9760">
        <v>0.15052923322897271</v>
      </c>
    </row>
    <row r="9761" spans="1:3" x14ac:dyDescent="0.25">
      <c r="A9761">
        <v>9728</v>
      </c>
      <c r="B9761">
        <v>2.0522354340877529</v>
      </c>
      <c r="C9761">
        <v>0.34565983891224716</v>
      </c>
    </row>
    <row r="9762" spans="1:3" x14ac:dyDescent="0.25">
      <c r="A9762">
        <v>9729</v>
      </c>
      <c r="B9762">
        <v>2.3459244157797507</v>
      </c>
      <c r="C9762">
        <v>0.13898223422024936</v>
      </c>
    </row>
    <row r="9763" spans="1:3" x14ac:dyDescent="0.25">
      <c r="A9763">
        <v>9730</v>
      </c>
      <c r="B9763">
        <v>2.2713098797796722</v>
      </c>
      <c r="C9763">
        <v>0.43674032122032758</v>
      </c>
    </row>
    <row r="9764" spans="1:3" x14ac:dyDescent="0.25">
      <c r="A9764">
        <v>9731</v>
      </c>
      <c r="B9764">
        <v>2.407411238920254</v>
      </c>
      <c r="C9764">
        <v>0.23164609107974599</v>
      </c>
    </row>
    <row r="9765" spans="1:3" x14ac:dyDescent="0.25">
      <c r="A9765">
        <v>9732</v>
      </c>
      <c r="B9765">
        <v>2.5302540514026086</v>
      </c>
      <c r="C9765">
        <v>0.10880327859739136</v>
      </c>
    </row>
    <row r="9766" spans="1:3" x14ac:dyDescent="0.25">
      <c r="A9766">
        <v>9733</v>
      </c>
      <c r="B9766">
        <v>2.8023811233098677</v>
      </c>
      <c r="C9766">
        <v>8.7990634690132463E-2</v>
      </c>
    </row>
    <row r="9767" spans="1:3" x14ac:dyDescent="0.25">
      <c r="A9767">
        <v>9734</v>
      </c>
      <c r="B9767">
        <v>2.6075427067168366</v>
      </c>
      <c r="C9767">
        <v>0.16504601528316343</v>
      </c>
    </row>
    <row r="9768" spans="1:3" x14ac:dyDescent="0.25">
      <c r="A9768">
        <v>9735</v>
      </c>
      <c r="B9768">
        <v>2.8119399373315899</v>
      </c>
      <c r="C9768">
        <v>7.8431820668410257E-2</v>
      </c>
    </row>
    <row r="9769" spans="1:3" x14ac:dyDescent="0.25">
      <c r="A9769">
        <v>9736</v>
      </c>
      <c r="B9769">
        <v>2.6513596795903407</v>
      </c>
      <c r="C9769">
        <v>0.12122904240965937</v>
      </c>
    </row>
    <row r="9770" spans="1:3" x14ac:dyDescent="0.25">
      <c r="A9770">
        <v>9737</v>
      </c>
      <c r="B9770">
        <v>2.4552321620108604</v>
      </c>
      <c r="C9770">
        <v>0.25281803898913946</v>
      </c>
    </row>
    <row r="9771" spans="1:3" x14ac:dyDescent="0.25">
      <c r="A9771">
        <v>9738</v>
      </c>
      <c r="B9771">
        <v>2.9118819401614946</v>
      </c>
      <c r="C9771">
        <v>-7.8668596161494797E-2</v>
      </c>
    </row>
    <row r="9772" spans="1:3" x14ac:dyDescent="0.25">
      <c r="A9772">
        <v>9739</v>
      </c>
      <c r="B9772">
        <v>2.4251078687250489</v>
      </c>
      <c r="C9772">
        <v>0.28294233227495091</v>
      </c>
    </row>
    <row r="9773" spans="1:3" x14ac:dyDescent="0.25">
      <c r="A9773">
        <v>9740</v>
      </c>
      <c r="B9773">
        <v>3.0034552699124553</v>
      </c>
      <c r="C9773">
        <v>-0.11308351191245514</v>
      </c>
    </row>
    <row r="9774" spans="1:3" x14ac:dyDescent="0.25">
      <c r="A9774">
        <v>9741</v>
      </c>
      <c r="B9774">
        <v>2.2153405634637631</v>
      </c>
      <c r="C9774">
        <v>0.18255470953623698</v>
      </c>
    </row>
    <row r="9775" spans="1:3" x14ac:dyDescent="0.25">
      <c r="A9775">
        <v>9742</v>
      </c>
      <c r="B9775">
        <v>2.2352767863861254</v>
      </c>
      <c r="C9775">
        <v>0.32967257061387478</v>
      </c>
    </row>
    <row r="9776" spans="1:3" x14ac:dyDescent="0.25">
      <c r="A9776">
        <v>9743</v>
      </c>
      <c r="B9776">
        <v>2.3758320957602579</v>
      </c>
      <c r="C9776">
        <v>0.26322523423974209</v>
      </c>
    </row>
    <row r="9777" spans="1:3" x14ac:dyDescent="0.25">
      <c r="A9777">
        <v>9744</v>
      </c>
      <c r="B9777">
        <v>2.1828457289844709</v>
      </c>
      <c r="C9777">
        <v>0.11973936401552887</v>
      </c>
    </row>
    <row r="9778" spans="1:3" x14ac:dyDescent="0.25">
      <c r="A9778">
        <v>9745</v>
      </c>
      <c r="B9778">
        <v>2.0733121781321131</v>
      </c>
      <c r="C9778">
        <v>0.411594471867887</v>
      </c>
    </row>
    <row r="9779" spans="1:3" x14ac:dyDescent="0.25">
      <c r="A9779">
        <v>9746</v>
      </c>
      <c r="B9779">
        <v>2.9209893796813327</v>
      </c>
      <c r="C9779">
        <v>-3.061762168133253E-2</v>
      </c>
    </row>
    <row r="9780" spans="1:3" x14ac:dyDescent="0.25">
      <c r="A9780">
        <v>9747</v>
      </c>
      <c r="B9780">
        <v>2.0070621263979223</v>
      </c>
      <c r="C9780">
        <v>0.5578872306020779</v>
      </c>
    </row>
    <row r="9781" spans="1:3" x14ac:dyDescent="0.25">
      <c r="A9781">
        <v>9748</v>
      </c>
      <c r="B9781">
        <v>2.6155499791732559</v>
      </c>
      <c r="C9781">
        <v>9.2500221826743889E-2</v>
      </c>
    </row>
    <row r="9782" spans="1:3" x14ac:dyDescent="0.25">
      <c r="A9782">
        <v>9749</v>
      </c>
      <c r="B9782">
        <v>2.1653038951160384</v>
      </c>
      <c r="C9782">
        <v>0.39964546188396177</v>
      </c>
    </row>
    <row r="9783" spans="1:3" x14ac:dyDescent="0.25">
      <c r="A9783">
        <v>9750</v>
      </c>
      <c r="B9783">
        <v>2.2195385253286917</v>
      </c>
      <c r="C9783">
        <v>0.17835674767130838</v>
      </c>
    </row>
    <row r="9784" spans="1:3" x14ac:dyDescent="0.25">
      <c r="A9784">
        <v>9751</v>
      </c>
      <c r="B9784">
        <v>1.6680570413894746</v>
      </c>
      <c r="C9784">
        <v>0.52916753561052543</v>
      </c>
    </row>
    <row r="9785" spans="1:3" x14ac:dyDescent="0.25">
      <c r="A9785">
        <v>9752</v>
      </c>
      <c r="B9785">
        <v>1.8108873444678517</v>
      </c>
      <c r="C9785">
        <v>0.38633723253214836</v>
      </c>
    </row>
    <row r="9786" spans="1:3" x14ac:dyDescent="0.25">
      <c r="A9786">
        <v>9753</v>
      </c>
      <c r="B9786">
        <v>2.285540138151918</v>
      </c>
      <c r="C9786">
        <v>1.7044954848081773E-2</v>
      </c>
    </row>
    <row r="9787" spans="1:3" x14ac:dyDescent="0.25">
      <c r="A9787">
        <v>9754</v>
      </c>
      <c r="B9787">
        <v>2.5006356505822653</v>
      </c>
      <c r="C9787">
        <v>6.4313706417734817E-2</v>
      </c>
    </row>
    <row r="9788" spans="1:3" x14ac:dyDescent="0.25">
      <c r="A9788">
        <v>9755</v>
      </c>
      <c r="B9788">
        <v>2.6332893532976791</v>
      </c>
      <c r="C9788">
        <v>0.13929936870232096</v>
      </c>
    </row>
    <row r="9789" spans="1:3" x14ac:dyDescent="0.25">
      <c r="A9789">
        <v>9756</v>
      </c>
      <c r="B9789">
        <v>1.9401781314839388</v>
      </c>
      <c r="C9789">
        <v>0.25704644551606126</v>
      </c>
    </row>
    <row r="9790" spans="1:3" x14ac:dyDescent="0.25">
      <c r="A9790">
        <v>9757</v>
      </c>
      <c r="B9790">
        <v>1.6850964455536832</v>
      </c>
      <c r="C9790">
        <v>0.39434509644631688</v>
      </c>
    </row>
    <row r="9791" spans="1:3" x14ac:dyDescent="0.25">
      <c r="A9791">
        <v>9758</v>
      </c>
      <c r="B9791">
        <v>1.3349264882239211</v>
      </c>
      <c r="C9791">
        <v>0.27451142377607884</v>
      </c>
    </row>
    <row r="9792" spans="1:3" x14ac:dyDescent="0.25">
      <c r="A9792">
        <v>9759</v>
      </c>
      <c r="B9792">
        <v>2.32961071441495</v>
      </c>
      <c r="C9792">
        <v>6.8284558585050004E-2</v>
      </c>
    </row>
    <row r="9793" spans="1:3" x14ac:dyDescent="0.25">
      <c r="A9793">
        <v>9760</v>
      </c>
      <c r="B9793">
        <v>1.8815097407399664</v>
      </c>
      <c r="C9793">
        <v>6.440040826003357E-2</v>
      </c>
    </row>
    <row r="9794" spans="1:3" x14ac:dyDescent="0.25">
      <c r="A9794">
        <v>9761</v>
      </c>
      <c r="B9794">
        <v>2.6722267764552141</v>
      </c>
      <c r="C9794">
        <v>-3.3169446455214135E-2</v>
      </c>
    </row>
    <row r="9795" spans="1:3" x14ac:dyDescent="0.25">
      <c r="A9795">
        <v>9762</v>
      </c>
      <c r="B9795">
        <v>1.2893578955249585</v>
      </c>
      <c r="C9795">
        <v>0.65655225347504143</v>
      </c>
    </row>
    <row r="9796" spans="1:3" x14ac:dyDescent="0.25">
      <c r="A9796">
        <v>9763</v>
      </c>
      <c r="B9796">
        <v>2.7030560986892218</v>
      </c>
      <c r="C9796">
        <v>-0.2181494486892217</v>
      </c>
    </row>
    <row r="9797" spans="1:3" x14ac:dyDescent="0.25">
      <c r="A9797">
        <v>9764</v>
      </c>
      <c r="B9797">
        <v>2.1721118448059902</v>
      </c>
      <c r="C9797">
        <v>0.22578342819400987</v>
      </c>
    </row>
    <row r="9798" spans="1:3" x14ac:dyDescent="0.25">
      <c r="A9798">
        <v>9765</v>
      </c>
      <c r="B9798">
        <v>1.8542291769486769</v>
      </c>
      <c r="C9798">
        <v>0.34299540005132312</v>
      </c>
    </row>
    <row r="9799" spans="1:3" x14ac:dyDescent="0.25">
      <c r="A9799">
        <v>9766</v>
      </c>
      <c r="B9799">
        <v>3.1722862092295614</v>
      </c>
      <c r="C9799">
        <v>-0.17655393522956153</v>
      </c>
    </row>
    <row r="9800" spans="1:3" x14ac:dyDescent="0.25">
      <c r="A9800">
        <v>9767</v>
      </c>
      <c r="B9800">
        <v>1.8040937294922805</v>
      </c>
      <c r="C9800">
        <v>0.39313084750771954</v>
      </c>
    </row>
    <row r="9801" spans="1:3" x14ac:dyDescent="0.25">
      <c r="A9801">
        <v>9768</v>
      </c>
      <c r="B9801">
        <v>1.5019107615916609</v>
      </c>
      <c r="C9801">
        <v>0.10752715040833905</v>
      </c>
    </row>
    <row r="9802" spans="1:3" x14ac:dyDescent="0.25">
      <c r="A9802">
        <v>9769</v>
      </c>
      <c r="B9802">
        <v>1.3994616117644583</v>
      </c>
      <c r="C9802">
        <v>0.39229785723554178</v>
      </c>
    </row>
    <row r="9803" spans="1:3" x14ac:dyDescent="0.25">
      <c r="A9803">
        <v>9770</v>
      </c>
      <c r="B9803">
        <v>2.1761278474658852</v>
      </c>
      <c r="C9803">
        <v>0.12645724553411464</v>
      </c>
    </row>
    <row r="9804" spans="1:3" x14ac:dyDescent="0.25">
      <c r="A9804">
        <v>9771</v>
      </c>
      <c r="B9804">
        <v>2.0793420700612359</v>
      </c>
      <c r="C9804">
        <v>0.3185532029387641</v>
      </c>
    </row>
    <row r="9805" spans="1:3" x14ac:dyDescent="0.25">
      <c r="A9805">
        <v>9772</v>
      </c>
      <c r="B9805">
        <v>1.3806266420906725</v>
      </c>
      <c r="C9805">
        <v>0.56528350690932738</v>
      </c>
    </row>
    <row r="9806" spans="1:3" x14ac:dyDescent="0.25">
      <c r="A9806">
        <v>9773</v>
      </c>
      <c r="B9806">
        <v>2.1543816169796188</v>
      </c>
      <c r="C9806">
        <v>0.41056774002038132</v>
      </c>
    </row>
    <row r="9807" spans="1:3" x14ac:dyDescent="0.25">
      <c r="A9807">
        <v>9774</v>
      </c>
      <c r="B9807">
        <v>1.1655647290359978</v>
      </c>
      <c r="C9807">
        <v>0.22072963196400219</v>
      </c>
    </row>
    <row r="9808" spans="1:3" x14ac:dyDescent="0.25">
      <c r="A9808">
        <v>9775</v>
      </c>
      <c r="B9808">
        <v>1.9194628088942032</v>
      </c>
      <c r="C9808">
        <v>0.47843246410579687</v>
      </c>
    </row>
    <row r="9809" spans="1:3" x14ac:dyDescent="0.25">
      <c r="A9809">
        <v>9776</v>
      </c>
      <c r="B9809">
        <v>2.3191475708204723</v>
      </c>
      <c r="C9809">
        <v>0.31990975917952769</v>
      </c>
    </row>
    <row r="9810" spans="1:3" x14ac:dyDescent="0.25">
      <c r="A9810">
        <v>9777</v>
      </c>
      <c r="B9810">
        <v>1.0143211669511292</v>
      </c>
      <c r="C9810">
        <v>0.37197319404887086</v>
      </c>
    </row>
    <row r="9811" spans="1:3" x14ac:dyDescent="0.25">
      <c r="A9811">
        <v>9778</v>
      </c>
      <c r="B9811">
        <v>1.9869887954174534</v>
      </c>
      <c r="C9811">
        <v>0.21023578158254663</v>
      </c>
    </row>
    <row r="9812" spans="1:3" x14ac:dyDescent="0.25">
      <c r="A9812">
        <v>9779</v>
      </c>
      <c r="B9812">
        <v>2.0319902733090296</v>
      </c>
      <c r="C9812">
        <v>0.36590499969097046</v>
      </c>
    </row>
    <row r="9813" spans="1:3" x14ac:dyDescent="0.25">
      <c r="A9813">
        <v>9780</v>
      </c>
      <c r="B9813">
        <v>1.4137281684719185</v>
      </c>
      <c r="C9813">
        <v>0.19570974352808146</v>
      </c>
    </row>
    <row r="9814" spans="1:3" x14ac:dyDescent="0.25">
      <c r="A9814">
        <v>9781</v>
      </c>
      <c r="B9814">
        <v>1.1772988551644974</v>
      </c>
      <c r="C9814">
        <v>0.20899550583550264</v>
      </c>
    </row>
    <row r="9815" spans="1:3" x14ac:dyDescent="0.25">
      <c r="A9815">
        <v>9782</v>
      </c>
      <c r="B9815">
        <v>0.97411799283254674</v>
      </c>
      <c r="C9815">
        <v>0.81764147616745331</v>
      </c>
    </row>
    <row r="9816" spans="1:3" x14ac:dyDescent="0.25">
      <c r="A9816">
        <v>9783</v>
      </c>
      <c r="B9816">
        <v>1.563328715895892</v>
      </c>
      <c r="C9816">
        <v>0.63389586110410812</v>
      </c>
    </row>
    <row r="9817" spans="1:3" x14ac:dyDescent="0.25">
      <c r="A9817">
        <v>9784</v>
      </c>
      <c r="B9817">
        <v>1.5400938259692383</v>
      </c>
      <c r="C9817">
        <v>-0.15379946496923824</v>
      </c>
    </row>
    <row r="9818" spans="1:3" x14ac:dyDescent="0.25">
      <c r="A9818">
        <v>9785</v>
      </c>
      <c r="B9818">
        <v>0.99778345533261614</v>
      </c>
      <c r="C9818">
        <v>-0.3046362743326162</v>
      </c>
    </row>
    <row r="9819" spans="1:3" x14ac:dyDescent="0.25">
      <c r="A9819">
        <v>9786</v>
      </c>
      <c r="B9819">
        <v>1.9785929684753498</v>
      </c>
      <c r="C9819">
        <v>0.21863160852465024</v>
      </c>
    </row>
    <row r="9820" spans="1:3" x14ac:dyDescent="0.25">
      <c r="A9820">
        <v>9787</v>
      </c>
      <c r="B9820">
        <v>1.4383002400363896</v>
      </c>
      <c r="C9820">
        <v>0.35345922896361048</v>
      </c>
    </row>
    <row r="9821" spans="1:3" x14ac:dyDescent="0.25">
      <c r="A9821">
        <v>9788</v>
      </c>
      <c r="B9821">
        <v>2.1733143314688137</v>
      </c>
      <c r="C9821">
        <v>0.12927076153118611</v>
      </c>
    </row>
    <row r="9822" spans="1:3" x14ac:dyDescent="0.25">
      <c r="A9822">
        <v>9789</v>
      </c>
      <c r="B9822">
        <v>1.397454708075778</v>
      </c>
      <c r="C9822">
        <v>0.54845544092422194</v>
      </c>
    </row>
    <row r="9823" spans="1:3" x14ac:dyDescent="0.25">
      <c r="A9823">
        <v>9790</v>
      </c>
      <c r="B9823">
        <v>1.1651427496517446</v>
      </c>
      <c r="C9823">
        <v>0.22115161134825545</v>
      </c>
    </row>
    <row r="9824" spans="1:3" x14ac:dyDescent="0.25">
      <c r="A9824">
        <v>9791</v>
      </c>
      <c r="B9824">
        <v>1.2037028648822805</v>
      </c>
      <c r="C9824">
        <v>-0.10509057588228043</v>
      </c>
    </row>
    <row r="9825" spans="1:3" x14ac:dyDescent="0.25">
      <c r="A9825">
        <v>9792</v>
      </c>
      <c r="B9825">
        <v>1.0989906185422</v>
      </c>
      <c r="C9825">
        <v>0.69276885045780001</v>
      </c>
    </row>
    <row r="9826" spans="1:3" x14ac:dyDescent="0.25">
      <c r="A9826">
        <v>9793</v>
      </c>
      <c r="B9826">
        <v>1.3892371367949925</v>
      </c>
      <c r="C9826">
        <v>-0.29062484779499242</v>
      </c>
    </row>
    <row r="9827" spans="1:3" x14ac:dyDescent="0.25">
      <c r="A9827">
        <v>9794</v>
      </c>
      <c r="B9827">
        <v>1.2156567563209644</v>
      </c>
      <c r="C9827">
        <v>-0.1170444673209643</v>
      </c>
    </row>
    <row r="9828" spans="1:3" x14ac:dyDescent="0.25">
      <c r="A9828">
        <v>9795</v>
      </c>
      <c r="B9828">
        <v>1.1382115297088087</v>
      </c>
      <c r="C9828">
        <v>-3.9599240708808603E-2</v>
      </c>
    </row>
    <row r="9829" spans="1:3" x14ac:dyDescent="0.25">
      <c r="A9829">
        <v>9796</v>
      </c>
      <c r="B9829">
        <v>1.3055922413577032</v>
      </c>
      <c r="C9829">
        <v>0.30384567064229673</v>
      </c>
    </row>
    <row r="9830" spans="1:3" x14ac:dyDescent="0.25">
      <c r="A9830">
        <v>9797</v>
      </c>
      <c r="B9830">
        <v>1.7005941377551737</v>
      </c>
      <c r="C9830">
        <v>9.1165331244826397E-2</v>
      </c>
    </row>
    <row r="9831" spans="1:3" x14ac:dyDescent="0.25">
      <c r="A9831">
        <v>9798</v>
      </c>
      <c r="B9831">
        <v>0.88430980665436132</v>
      </c>
      <c r="C9831">
        <v>0.21430248234563876</v>
      </c>
    </row>
    <row r="9832" spans="1:3" x14ac:dyDescent="0.25">
      <c r="A9832">
        <v>9799</v>
      </c>
      <c r="B9832">
        <v>0.8715580168310102</v>
      </c>
      <c r="C9832">
        <v>-0.8715580168310102</v>
      </c>
    </row>
    <row r="9833" spans="1:3" x14ac:dyDescent="0.25">
      <c r="A9833">
        <v>9800</v>
      </c>
      <c r="B9833">
        <v>1.5532198418286705</v>
      </c>
      <c r="C9833">
        <v>0.39269030717132947</v>
      </c>
    </row>
    <row r="9834" spans="1:3" x14ac:dyDescent="0.25">
      <c r="A9834">
        <v>9801</v>
      </c>
      <c r="B9834">
        <v>1.2953675670556994</v>
      </c>
      <c r="C9834">
        <v>-0.19675527805569937</v>
      </c>
    </row>
    <row r="9835" spans="1:3" x14ac:dyDescent="0.25">
      <c r="A9835">
        <v>9802</v>
      </c>
      <c r="B9835">
        <v>1.3156876015244874</v>
      </c>
      <c r="C9835">
        <v>7.0606759475512648E-2</v>
      </c>
    </row>
    <row r="9836" spans="1:3" x14ac:dyDescent="0.25">
      <c r="A9836">
        <v>9803</v>
      </c>
      <c r="B9836">
        <v>1.9791449884354215</v>
      </c>
      <c r="C9836">
        <v>0.10029655356457856</v>
      </c>
    </row>
    <row r="9837" spans="1:3" x14ac:dyDescent="0.25">
      <c r="A9837">
        <v>9804</v>
      </c>
      <c r="B9837">
        <v>0.89179648956345359</v>
      </c>
      <c r="C9837">
        <v>0.20681579943654649</v>
      </c>
    </row>
    <row r="9838" spans="1:3" x14ac:dyDescent="0.25">
      <c r="A9838">
        <v>9805</v>
      </c>
      <c r="B9838">
        <v>1.7534908495331543</v>
      </c>
      <c r="C9838">
        <v>-0.14405293753315429</v>
      </c>
    </row>
    <row r="9839" spans="1:3" x14ac:dyDescent="0.25">
      <c r="A9839">
        <v>9806</v>
      </c>
      <c r="B9839">
        <v>0.9637559217555296</v>
      </c>
      <c r="C9839">
        <v>0.64568199024447037</v>
      </c>
    </row>
    <row r="9840" spans="1:3" x14ac:dyDescent="0.25">
      <c r="A9840">
        <v>9807</v>
      </c>
      <c r="B9840">
        <v>0.59126360583258342</v>
      </c>
      <c r="C9840">
        <v>-0.59126360583258342</v>
      </c>
    </row>
    <row r="9841" spans="1:3" x14ac:dyDescent="0.25">
      <c r="A9841">
        <v>9808</v>
      </c>
      <c r="B9841">
        <v>1.6618039898477839</v>
      </c>
      <c r="C9841">
        <v>0.41763755215221621</v>
      </c>
    </row>
    <row r="9842" spans="1:3" x14ac:dyDescent="0.25">
      <c r="A9842">
        <v>9809</v>
      </c>
      <c r="B9842">
        <v>1.5769604590077317</v>
      </c>
      <c r="C9842">
        <v>3.247745299226823E-2</v>
      </c>
    </row>
    <row r="9843" spans="1:3" x14ac:dyDescent="0.25">
      <c r="A9843">
        <v>9810</v>
      </c>
      <c r="B9843">
        <v>2.536330262829845</v>
      </c>
      <c r="C9843">
        <v>-0.13843498982984492</v>
      </c>
    </row>
    <row r="9844" spans="1:3" x14ac:dyDescent="0.25">
      <c r="A9844">
        <v>9811</v>
      </c>
      <c r="B9844">
        <v>2.320741617608614</v>
      </c>
      <c r="C9844">
        <v>7.7153655391386078E-2</v>
      </c>
    </row>
    <row r="9845" spans="1:3" x14ac:dyDescent="0.25">
      <c r="A9845">
        <v>9812</v>
      </c>
      <c r="B9845">
        <v>1.7906648009498785</v>
      </c>
      <c r="C9845">
        <v>0.28877674105012163</v>
      </c>
    </row>
    <row r="9846" spans="1:3" x14ac:dyDescent="0.25">
      <c r="A9846">
        <v>9813</v>
      </c>
      <c r="B9846">
        <v>0.79953369087201265</v>
      </c>
      <c r="C9846">
        <v>-0.1063865098720127</v>
      </c>
    </row>
    <row r="9847" spans="1:3" x14ac:dyDescent="0.25">
      <c r="A9847">
        <v>9814</v>
      </c>
      <c r="B9847">
        <v>1.6087928363742632</v>
      </c>
      <c r="C9847">
        <v>6.4507562573679067E-4</v>
      </c>
    </row>
    <row r="9848" spans="1:3" x14ac:dyDescent="0.25">
      <c r="A9848">
        <v>9815</v>
      </c>
      <c r="B9848">
        <v>1.018008425983677</v>
      </c>
      <c r="C9848">
        <v>0.36828593501632301</v>
      </c>
    </row>
    <row r="9849" spans="1:3" x14ac:dyDescent="0.25">
      <c r="A9849">
        <v>9816</v>
      </c>
      <c r="B9849">
        <v>0.86338749995416153</v>
      </c>
      <c r="C9849">
        <v>0.23522478904583854</v>
      </c>
    </row>
    <row r="9850" spans="1:3" x14ac:dyDescent="0.25">
      <c r="A9850">
        <v>9817</v>
      </c>
      <c r="B9850">
        <v>1.0752236379466173</v>
      </c>
      <c r="C9850">
        <v>0.31107072305338268</v>
      </c>
    </row>
    <row r="9851" spans="1:3" x14ac:dyDescent="0.25">
      <c r="A9851">
        <v>9818</v>
      </c>
      <c r="B9851">
        <v>1.5641717070149126</v>
      </c>
      <c r="C9851">
        <v>4.5266204985087377E-2</v>
      </c>
    </row>
    <row r="9852" spans="1:3" x14ac:dyDescent="0.25">
      <c r="A9852">
        <v>9819</v>
      </c>
      <c r="B9852">
        <v>1.1527726086070902</v>
      </c>
      <c r="C9852">
        <v>-5.4160319607090113E-2</v>
      </c>
    </row>
    <row r="9853" spans="1:3" x14ac:dyDescent="0.25">
      <c r="A9853">
        <v>9820</v>
      </c>
      <c r="B9853">
        <v>0.5174432205430205</v>
      </c>
      <c r="C9853">
        <v>-0.5174432205430205</v>
      </c>
    </row>
    <row r="9854" spans="1:3" x14ac:dyDescent="0.25">
      <c r="A9854">
        <v>9821</v>
      </c>
      <c r="B9854">
        <v>0.79046714537460105</v>
      </c>
      <c r="C9854">
        <v>-9.7319964374601109E-2</v>
      </c>
    </row>
    <row r="9855" spans="1:3" x14ac:dyDescent="0.25">
      <c r="A9855">
        <v>9822</v>
      </c>
      <c r="B9855">
        <v>1.5597059719706905</v>
      </c>
      <c r="C9855">
        <v>0.38620417702930943</v>
      </c>
    </row>
    <row r="9856" spans="1:3" x14ac:dyDescent="0.25">
      <c r="A9856">
        <v>9823</v>
      </c>
      <c r="B9856">
        <v>1.8378472502164602</v>
      </c>
      <c r="C9856">
        <v>0.24159429178353986</v>
      </c>
    </row>
    <row r="9857" spans="1:3" x14ac:dyDescent="0.25">
      <c r="A9857">
        <v>9824</v>
      </c>
      <c r="B9857">
        <v>0.84989353748768948</v>
      </c>
      <c r="C9857">
        <v>-0.15674635648768953</v>
      </c>
    </row>
    <row r="9858" spans="1:3" x14ac:dyDescent="0.25">
      <c r="A9858">
        <v>9825</v>
      </c>
      <c r="B9858">
        <v>1.2606768685042087</v>
      </c>
      <c r="C9858">
        <v>0.12561749249579135</v>
      </c>
    </row>
    <row r="9859" spans="1:3" x14ac:dyDescent="0.25">
      <c r="A9859">
        <v>9826</v>
      </c>
      <c r="B9859">
        <v>0.81449554515774092</v>
      </c>
      <c r="C9859">
        <v>0.28411674384225916</v>
      </c>
    </row>
    <row r="9860" spans="1:3" x14ac:dyDescent="0.25">
      <c r="A9860">
        <v>9827</v>
      </c>
      <c r="B9860">
        <v>1.5163495040524599</v>
      </c>
      <c r="C9860">
        <v>0.27540996494754011</v>
      </c>
    </row>
    <row r="9861" spans="1:3" x14ac:dyDescent="0.25">
      <c r="A9861">
        <v>9828</v>
      </c>
      <c r="B9861">
        <v>1.074296210216567</v>
      </c>
      <c r="C9861">
        <v>-0.38114902921656701</v>
      </c>
    </row>
    <row r="9862" spans="1:3" x14ac:dyDescent="0.25">
      <c r="A9862">
        <v>9829</v>
      </c>
      <c r="B9862">
        <v>0.56156775073229825</v>
      </c>
      <c r="C9862">
        <v>0.13157943026770169</v>
      </c>
    </row>
    <row r="9863" spans="1:3" x14ac:dyDescent="0.25">
      <c r="A9863">
        <v>9830</v>
      </c>
      <c r="B9863">
        <v>0.50003616717991106</v>
      </c>
      <c r="C9863">
        <v>-0.50003616717991106</v>
      </c>
    </row>
    <row r="9864" spans="1:3" x14ac:dyDescent="0.25">
      <c r="A9864">
        <v>9831</v>
      </c>
      <c r="B9864">
        <v>0.86035388462399898</v>
      </c>
      <c r="C9864">
        <v>-0.86035388462399898</v>
      </c>
    </row>
    <row r="9865" spans="1:3" x14ac:dyDescent="0.25">
      <c r="A9865">
        <v>9832</v>
      </c>
      <c r="B9865">
        <v>1.6424944949864808</v>
      </c>
      <c r="C9865">
        <v>0.30341565401351911</v>
      </c>
    </row>
    <row r="9866" spans="1:3" x14ac:dyDescent="0.25">
      <c r="A9866">
        <v>9833</v>
      </c>
      <c r="B9866">
        <v>0.9519469220437804</v>
      </c>
      <c r="C9866">
        <v>0.14666536695621968</v>
      </c>
    </row>
    <row r="9867" spans="1:3" x14ac:dyDescent="0.25">
      <c r="A9867">
        <v>9834</v>
      </c>
      <c r="B9867">
        <v>0.60771177512942343</v>
      </c>
      <c r="C9867">
        <v>-0.60771177512942343</v>
      </c>
    </row>
    <row r="9868" spans="1:3" x14ac:dyDescent="0.25">
      <c r="A9868">
        <v>9835</v>
      </c>
      <c r="B9868">
        <v>0.39697336251053517</v>
      </c>
      <c r="C9868">
        <v>-0.39697336251053517</v>
      </c>
    </row>
    <row r="9869" spans="1:3" x14ac:dyDescent="0.25">
      <c r="A9869">
        <v>9836</v>
      </c>
      <c r="B9869">
        <v>1.080078800409173</v>
      </c>
      <c r="C9869">
        <v>0.52935911159082694</v>
      </c>
    </row>
    <row r="9870" spans="1:3" x14ac:dyDescent="0.25">
      <c r="A9870">
        <v>9837</v>
      </c>
      <c r="B9870">
        <v>1.1923525386329792</v>
      </c>
      <c r="C9870">
        <v>-0.49920535763297924</v>
      </c>
    </row>
    <row r="9871" spans="1:3" x14ac:dyDescent="0.25">
      <c r="A9871">
        <v>9838</v>
      </c>
      <c r="B9871">
        <v>1.5720667960615857</v>
      </c>
      <c r="C9871">
        <v>3.7371115938414246E-2</v>
      </c>
    </row>
    <row r="9872" spans="1:3" x14ac:dyDescent="0.25">
      <c r="A9872">
        <v>9839</v>
      </c>
      <c r="B9872">
        <v>1.1496976404240524</v>
      </c>
      <c r="C9872">
        <v>-1.1496976404240524</v>
      </c>
    </row>
    <row r="9873" spans="1:3" x14ac:dyDescent="0.25">
      <c r="A9873">
        <v>9840</v>
      </c>
      <c r="B9873">
        <v>0.3902648568034065</v>
      </c>
      <c r="C9873">
        <v>-0.3902648568034065</v>
      </c>
    </row>
    <row r="9874" spans="1:3" x14ac:dyDescent="0.25">
      <c r="A9874">
        <v>9841</v>
      </c>
      <c r="B9874">
        <v>0.49013965603987819</v>
      </c>
      <c r="C9874">
        <v>-0.49013965603987819</v>
      </c>
    </row>
    <row r="9875" spans="1:3" x14ac:dyDescent="0.25">
      <c r="A9875">
        <v>9842</v>
      </c>
      <c r="B9875">
        <v>0.49013965603987819</v>
      </c>
      <c r="C9875">
        <v>-0.49013965603987819</v>
      </c>
    </row>
    <row r="9876" spans="1:3" x14ac:dyDescent="0.25">
      <c r="A9876">
        <v>9843</v>
      </c>
      <c r="B9876">
        <v>0.53707846017452021</v>
      </c>
      <c r="C9876">
        <v>-0.53707846017452021</v>
      </c>
    </row>
    <row r="9877" spans="1:3" x14ac:dyDescent="0.25">
      <c r="A9877">
        <v>9844</v>
      </c>
      <c r="B9877">
        <v>0.41139775141571278</v>
      </c>
      <c r="C9877">
        <v>-0.41139775141571278</v>
      </c>
    </row>
    <row r="9878" spans="1:3" x14ac:dyDescent="0.25">
      <c r="A9878">
        <v>9845</v>
      </c>
      <c r="B9878">
        <v>0.41139775141571278</v>
      </c>
      <c r="C9878">
        <v>-0.41139775141571278</v>
      </c>
    </row>
    <row r="9879" spans="1:3" x14ac:dyDescent="0.25">
      <c r="A9879">
        <v>9846</v>
      </c>
      <c r="B9879">
        <v>0.49973136841174903</v>
      </c>
      <c r="C9879">
        <v>-0.49973136841174903</v>
      </c>
    </row>
    <row r="9880" spans="1:3" x14ac:dyDescent="0.25">
      <c r="A9880">
        <v>9847</v>
      </c>
      <c r="B9880">
        <v>0.41685694625130948</v>
      </c>
      <c r="C9880">
        <v>-0.41685694625130948</v>
      </c>
    </row>
    <row r="9881" spans="1:3" x14ac:dyDescent="0.25">
      <c r="A9881">
        <v>9848</v>
      </c>
      <c r="B9881">
        <v>1.1585454902701888</v>
      </c>
      <c r="C9881">
        <v>-0.46539830927018888</v>
      </c>
    </row>
    <row r="9882" spans="1:3" x14ac:dyDescent="0.25">
      <c r="A9882">
        <v>9849</v>
      </c>
      <c r="B9882">
        <v>0.49013965603987819</v>
      </c>
      <c r="C9882">
        <v>-0.49013965603987819</v>
      </c>
    </row>
    <row r="9883" spans="1:3" x14ac:dyDescent="0.25">
      <c r="A9883">
        <v>9850</v>
      </c>
      <c r="B9883">
        <v>1.4575170179149153</v>
      </c>
      <c r="C9883">
        <v>-0.76436983691491533</v>
      </c>
    </row>
    <row r="9884" spans="1:3" x14ac:dyDescent="0.25">
      <c r="A9884">
        <v>9851</v>
      </c>
      <c r="B9884">
        <v>0.71825460407595643</v>
      </c>
      <c r="C9884">
        <v>-0.71825460407595643</v>
      </c>
    </row>
    <row r="9885" spans="1:3" x14ac:dyDescent="0.25">
      <c r="A9885">
        <v>9852</v>
      </c>
      <c r="B9885">
        <v>0.85964209673796854</v>
      </c>
      <c r="C9885">
        <v>-0.85964209673796854</v>
      </c>
    </row>
    <row r="9886" spans="1:3" x14ac:dyDescent="0.25">
      <c r="A9886">
        <v>9853</v>
      </c>
      <c r="B9886">
        <v>0.55701219542117764</v>
      </c>
      <c r="C9886">
        <v>-0.55701219542117764</v>
      </c>
    </row>
    <row r="9887" spans="1:3" x14ac:dyDescent="0.25">
      <c r="A9887">
        <v>9854</v>
      </c>
      <c r="B9887">
        <v>0.62042712141748491</v>
      </c>
      <c r="C9887">
        <v>-0.62042712141748491</v>
      </c>
    </row>
    <row r="9888" spans="1:3" x14ac:dyDescent="0.25">
      <c r="A9888">
        <v>9855</v>
      </c>
      <c r="B9888">
        <v>0.57236418936563549</v>
      </c>
      <c r="C9888">
        <v>-0.57236418936563549</v>
      </c>
    </row>
    <row r="9889" spans="1:3" x14ac:dyDescent="0.25">
      <c r="A9889">
        <v>9856</v>
      </c>
      <c r="B9889">
        <v>0.60709519583351779</v>
      </c>
      <c r="C9889">
        <v>-0.60709519583351779</v>
      </c>
    </row>
    <row r="9890" spans="1:3" x14ac:dyDescent="0.25">
      <c r="A9890">
        <v>9857</v>
      </c>
      <c r="B9890">
        <v>0.83372060263851888</v>
      </c>
      <c r="C9890">
        <v>-0.83372060263851888</v>
      </c>
    </row>
    <row r="9891" spans="1:3" x14ac:dyDescent="0.25">
      <c r="A9891">
        <v>9858</v>
      </c>
      <c r="B9891">
        <v>1.2213615940373641</v>
      </c>
      <c r="C9891">
        <v>-0.52821441303736416</v>
      </c>
    </row>
    <row r="9892" spans="1:3" x14ac:dyDescent="0.25">
      <c r="A9892">
        <v>9859</v>
      </c>
      <c r="B9892">
        <v>0.94815761923817388</v>
      </c>
      <c r="C9892">
        <v>-0.94815761923817388</v>
      </c>
    </row>
    <row r="9893" spans="1:3" x14ac:dyDescent="0.25">
      <c r="A9893">
        <v>9860</v>
      </c>
      <c r="B9893">
        <v>0.59599957026767014</v>
      </c>
      <c r="C9893">
        <v>-0.59599957026767014</v>
      </c>
    </row>
    <row r="9894" spans="1:3" x14ac:dyDescent="0.25">
      <c r="A9894">
        <v>9861</v>
      </c>
      <c r="B9894">
        <v>0.86068633452548526</v>
      </c>
      <c r="C9894">
        <v>-0.86068633452548526</v>
      </c>
    </row>
    <row r="9895" spans="1:3" x14ac:dyDescent="0.25">
      <c r="A9895">
        <v>9862</v>
      </c>
      <c r="B9895">
        <v>0.62864501020684782</v>
      </c>
      <c r="C9895">
        <v>-0.62864501020684782</v>
      </c>
    </row>
    <row r="9896" spans="1:3" x14ac:dyDescent="0.25">
      <c r="A9896">
        <v>9863</v>
      </c>
      <c r="B9896">
        <v>1.2248007140983959</v>
      </c>
      <c r="C9896">
        <v>-1.2248007140983959</v>
      </c>
    </row>
    <row r="9897" spans="1:3" x14ac:dyDescent="0.25">
      <c r="A9897">
        <v>9864</v>
      </c>
      <c r="B9897">
        <v>5.8426131934368311</v>
      </c>
      <c r="C9897">
        <v>-1.8352800084368308</v>
      </c>
    </row>
    <row r="9898" spans="1:3" x14ac:dyDescent="0.25">
      <c r="A9898">
        <v>9865</v>
      </c>
      <c r="B9898">
        <v>4.2316918496024298</v>
      </c>
      <c r="C9898">
        <v>-0.64817291160242974</v>
      </c>
    </row>
    <row r="9899" spans="1:3" x14ac:dyDescent="0.25">
      <c r="A9899">
        <v>9866</v>
      </c>
      <c r="B9899">
        <v>5.2566398833695693</v>
      </c>
      <c r="C9899">
        <v>-1.4279984873695692</v>
      </c>
    </row>
    <row r="9900" spans="1:3" x14ac:dyDescent="0.25">
      <c r="A9900">
        <v>9867</v>
      </c>
      <c r="B9900">
        <v>4.2775045818737274</v>
      </c>
      <c r="C9900">
        <v>-0.6665866688737272</v>
      </c>
    </row>
    <row r="9901" spans="1:3" x14ac:dyDescent="0.25">
      <c r="A9901">
        <v>9868</v>
      </c>
      <c r="B9901">
        <v>3.5008553687409862</v>
      </c>
      <c r="C9901">
        <v>-0.13355953874098603</v>
      </c>
    </row>
    <row r="9902" spans="1:3" x14ac:dyDescent="0.25">
      <c r="A9902">
        <v>9869</v>
      </c>
      <c r="B9902">
        <v>4.2671339340375409</v>
      </c>
      <c r="C9902">
        <v>-0.74077340903754108</v>
      </c>
    </row>
    <row r="9903" spans="1:3" x14ac:dyDescent="0.25">
      <c r="A9903">
        <v>9870</v>
      </c>
      <c r="B9903">
        <v>4.4485848777458035</v>
      </c>
      <c r="C9903">
        <v>-1.0145976737458033</v>
      </c>
    </row>
    <row r="9904" spans="1:3" x14ac:dyDescent="0.25">
      <c r="A9904">
        <v>9871</v>
      </c>
      <c r="B9904">
        <v>4.1940091985926609</v>
      </c>
      <c r="C9904">
        <v>-0.667648673592661</v>
      </c>
    </row>
    <row r="9905" spans="1:3" x14ac:dyDescent="0.25">
      <c r="A9905">
        <v>9872</v>
      </c>
      <c r="B9905">
        <v>3.8589328133961884</v>
      </c>
      <c r="C9905">
        <v>-0.52672830339618848</v>
      </c>
    </row>
    <row r="9906" spans="1:3" x14ac:dyDescent="0.25">
      <c r="A9906">
        <v>9873</v>
      </c>
      <c r="B9906">
        <v>3.8520427854513177</v>
      </c>
      <c r="C9906">
        <v>-0.38630688245131761</v>
      </c>
    </row>
    <row r="9907" spans="1:3" x14ac:dyDescent="0.25">
      <c r="A9907">
        <v>9874</v>
      </c>
      <c r="B9907">
        <v>3.144605658002936</v>
      </c>
      <c r="C9907">
        <v>-9.1114420029358989E-3</v>
      </c>
    </row>
    <row r="9908" spans="1:3" x14ac:dyDescent="0.25">
      <c r="A9908">
        <v>9875</v>
      </c>
      <c r="B9908">
        <v>3.6212994170195367</v>
      </c>
      <c r="C9908">
        <v>-0.28909490701953677</v>
      </c>
    </row>
    <row r="9909" spans="1:3" x14ac:dyDescent="0.25">
      <c r="A9909">
        <v>9876</v>
      </c>
      <c r="B9909">
        <v>3.6908166538922216</v>
      </c>
      <c r="C9909">
        <v>-0.32352082389222137</v>
      </c>
    </row>
    <row r="9910" spans="1:3" x14ac:dyDescent="0.25">
      <c r="A9910">
        <v>9877</v>
      </c>
      <c r="B9910">
        <v>4.1339766463031067</v>
      </c>
      <c r="C9910">
        <v>-0.7327792643031068</v>
      </c>
    </row>
    <row r="9911" spans="1:3" x14ac:dyDescent="0.25">
      <c r="A9911">
        <v>9878</v>
      </c>
      <c r="B9911">
        <v>3.4657160894666226</v>
      </c>
      <c r="C9911">
        <v>-0.20761955146662237</v>
      </c>
    </row>
    <row r="9912" spans="1:3" x14ac:dyDescent="0.25">
      <c r="A9912">
        <v>9879</v>
      </c>
      <c r="B9912">
        <v>3.5746604794304773</v>
      </c>
      <c r="C9912">
        <v>-0.35578465443047724</v>
      </c>
    </row>
    <row r="9913" spans="1:3" x14ac:dyDescent="0.25">
      <c r="A9913">
        <v>9880</v>
      </c>
      <c r="B9913">
        <v>4.0942340075561532</v>
      </c>
      <c r="C9913">
        <v>-0.62849810455615307</v>
      </c>
    </row>
    <row r="9914" spans="1:3" x14ac:dyDescent="0.25">
      <c r="A9914">
        <v>9881</v>
      </c>
      <c r="B9914">
        <v>3.3960543866313784</v>
      </c>
      <c r="C9914">
        <v>-0.13795784863137817</v>
      </c>
    </row>
    <row r="9915" spans="1:3" x14ac:dyDescent="0.25">
      <c r="A9915">
        <v>9882</v>
      </c>
      <c r="B9915">
        <v>2.7931734800239005</v>
      </c>
      <c r="C9915">
        <v>-2.0584758023900473E-2</v>
      </c>
    </row>
    <row r="9916" spans="1:3" x14ac:dyDescent="0.25">
      <c r="A9916">
        <v>9883</v>
      </c>
      <c r="B9916">
        <v>3.9304511121035328</v>
      </c>
      <c r="C9916">
        <v>-0.59824660210353287</v>
      </c>
    </row>
    <row r="9917" spans="1:3" x14ac:dyDescent="0.25">
      <c r="A9917">
        <v>9884</v>
      </c>
      <c r="B9917">
        <v>2.8674510232271615</v>
      </c>
      <c r="C9917">
        <v>7.6987955772838568E-2</v>
      </c>
    </row>
    <row r="9918" spans="1:3" x14ac:dyDescent="0.25">
      <c r="A9918">
        <v>9885</v>
      </c>
      <c r="B9918">
        <v>2.4409163056861622</v>
      </c>
      <c r="C9918">
        <v>0.33167241631383781</v>
      </c>
    </row>
    <row r="9919" spans="1:3" x14ac:dyDescent="0.25">
      <c r="A9919">
        <v>9886</v>
      </c>
      <c r="B9919">
        <v>3.2383358213692444</v>
      </c>
      <c r="C9919">
        <v>-0.19381338336924436</v>
      </c>
    </row>
    <row r="9920" spans="1:3" x14ac:dyDescent="0.25">
      <c r="A9920">
        <v>9887</v>
      </c>
      <c r="B9920">
        <v>3.5450777163957894</v>
      </c>
      <c r="C9920">
        <v>-0.28698117839578918</v>
      </c>
    </row>
    <row r="9921" spans="1:3" x14ac:dyDescent="0.25">
      <c r="A9921">
        <v>9888</v>
      </c>
      <c r="B9921">
        <v>2.9907973927676279</v>
      </c>
      <c r="C9921">
        <v>4.9348812323719571E-3</v>
      </c>
    </row>
    <row r="9922" spans="1:3" x14ac:dyDescent="0.25">
      <c r="A9922">
        <v>9889</v>
      </c>
      <c r="B9922">
        <v>3.5532689593020281</v>
      </c>
      <c r="C9922">
        <v>-0.41777474330202802</v>
      </c>
    </row>
    <row r="9923" spans="1:3" x14ac:dyDescent="0.25">
      <c r="A9923">
        <v>9890</v>
      </c>
      <c r="B9923">
        <v>3.4755330073308928</v>
      </c>
      <c r="C9923">
        <v>-0.34003879133089265</v>
      </c>
    </row>
    <row r="9924" spans="1:3" x14ac:dyDescent="0.25">
      <c r="A9924">
        <v>9891</v>
      </c>
      <c r="B9924">
        <v>3.1296187658448154</v>
      </c>
      <c r="C9924">
        <v>-8.5096327844815356E-2</v>
      </c>
    </row>
    <row r="9925" spans="1:3" x14ac:dyDescent="0.25">
      <c r="A9925">
        <v>9892</v>
      </c>
      <c r="B9925">
        <v>2.7929470613590337</v>
      </c>
      <c r="C9925">
        <v>0.20278521264096616</v>
      </c>
    </row>
    <row r="9926" spans="1:3" x14ac:dyDescent="0.25">
      <c r="A9926">
        <v>9893</v>
      </c>
      <c r="B9926">
        <v>3.393910182638106</v>
      </c>
      <c r="C9926">
        <v>-0.30286772963810593</v>
      </c>
    </row>
    <row r="9927" spans="1:3" x14ac:dyDescent="0.25">
      <c r="A9927">
        <v>9894</v>
      </c>
      <c r="B9927">
        <v>2.8880913723152308</v>
      </c>
      <c r="C9927">
        <v>0.10764090168476903</v>
      </c>
    </row>
    <row r="9928" spans="1:3" x14ac:dyDescent="0.25">
      <c r="A9928">
        <v>9895</v>
      </c>
      <c r="B9928">
        <v>2.9109186016535729</v>
      </c>
      <c r="C9928">
        <v>3.352037734642721E-2</v>
      </c>
    </row>
    <row r="9929" spans="1:3" x14ac:dyDescent="0.25">
      <c r="A9929">
        <v>9896</v>
      </c>
      <c r="B9929">
        <v>3.2506411192929012</v>
      </c>
      <c r="C9929">
        <v>-0.1595986662929012</v>
      </c>
    </row>
    <row r="9930" spans="1:3" x14ac:dyDescent="0.25">
      <c r="A9930">
        <v>9897</v>
      </c>
      <c r="B9930">
        <v>2.9076226132906191</v>
      </c>
      <c r="C9930">
        <v>0.13689982470938089</v>
      </c>
    </row>
    <row r="9931" spans="1:3" x14ac:dyDescent="0.25">
      <c r="A9931">
        <v>9898</v>
      </c>
      <c r="B9931">
        <v>3.7302470859288386</v>
      </c>
      <c r="C9931">
        <v>-0.29625988192883845</v>
      </c>
    </row>
    <row r="9932" spans="1:3" x14ac:dyDescent="0.25">
      <c r="A9932">
        <v>9899</v>
      </c>
      <c r="B9932">
        <v>3.313629978858871</v>
      </c>
      <c r="C9932">
        <v>-0.22258752585887098</v>
      </c>
    </row>
    <row r="9933" spans="1:3" x14ac:dyDescent="0.25">
      <c r="A9933">
        <v>9900</v>
      </c>
      <c r="B9933">
        <v>2.4368398149422315</v>
      </c>
      <c r="C9933">
        <v>0.1281095420577687</v>
      </c>
    </row>
    <row r="9934" spans="1:3" x14ac:dyDescent="0.25">
      <c r="A9934">
        <v>9901</v>
      </c>
      <c r="B9934">
        <v>3.4304793656058443</v>
      </c>
      <c r="C9934">
        <v>-0.38595692760584432</v>
      </c>
    </row>
    <row r="9935" spans="1:3" x14ac:dyDescent="0.25">
      <c r="A9935">
        <v>9902</v>
      </c>
      <c r="B9935">
        <v>2.4590230693499926</v>
      </c>
      <c r="C9935">
        <v>0.24902713165000723</v>
      </c>
    </row>
    <row r="9936" spans="1:3" x14ac:dyDescent="0.25">
      <c r="A9936">
        <v>9903</v>
      </c>
      <c r="B9936">
        <v>2.95389319781335</v>
      </c>
      <c r="C9936">
        <v>0.13714925518665</v>
      </c>
    </row>
    <row r="9937" spans="1:3" x14ac:dyDescent="0.25">
      <c r="A9937">
        <v>9904</v>
      </c>
      <c r="B9937">
        <v>2.4839938082623489</v>
      </c>
      <c r="C9937">
        <v>0.22405639273765088</v>
      </c>
    </row>
    <row r="9938" spans="1:3" x14ac:dyDescent="0.25">
      <c r="A9938">
        <v>9905</v>
      </c>
      <c r="B9938">
        <v>2.7412928040937845</v>
      </c>
      <c r="C9938">
        <v>9.1920539906215293E-2</v>
      </c>
    </row>
    <row r="9939" spans="1:3" x14ac:dyDescent="0.25">
      <c r="A9939">
        <v>9906</v>
      </c>
      <c r="B9939">
        <v>2.9467378845353847</v>
      </c>
      <c r="C9939">
        <v>0.14430456846461537</v>
      </c>
    </row>
    <row r="9940" spans="1:3" x14ac:dyDescent="0.25">
      <c r="A9940">
        <v>9907</v>
      </c>
      <c r="B9940">
        <v>2.6074609775547128</v>
      </c>
      <c r="C9940">
        <v>0.16512774444528722</v>
      </c>
    </row>
    <row r="9941" spans="1:3" x14ac:dyDescent="0.25">
      <c r="A9941">
        <v>9908</v>
      </c>
      <c r="B9941">
        <v>2.6953762666747676</v>
      </c>
      <c r="C9941">
        <v>0.19499549132523253</v>
      </c>
    </row>
    <row r="9942" spans="1:3" x14ac:dyDescent="0.25">
      <c r="A9942">
        <v>9909</v>
      </c>
      <c r="B9942">
        <v>2.7843068206101864</v>
      </c>
      <c r="C9942">
        <v>0.10606493738981371</v>
      </c>
    </row>
    <row r="9943" spans="1:3" x14ac:dyDescent="0.25">
      <c r="A9943">
        <v>9910</v>
      </c>
      <c r="B9943">
        <v>2.9082940428661788</v>
      </c>
      <c r="C9943">
        <v>0.13622839513382123</v>
      </c>
    </row>
    <row r="9944" spans="1:3" x14ac:dyDescent="0.25">
      <c r="A9944">
        <v>9911</v>
      </c>
      <c r="B9944">
        <v>1.9106254577768893</v>
      </c>
      <c r="C9944">
        <v>0.3919596352231105</v>
      </c>
    </row>
    <row r="9945" spans="1:3" x14ac:dyDescent="0.25">
      <c r="A9945">
        <v>9912</v>
      </c>
      <c r="B9945">
        <v>2.8400556445498983</v>
      </c>
      <c r="C9945">
        <v>-0.20099831454989836</v>
      </c>
    </row>
    <row r="9946" spans="1:3" x14ac:dyDescent="0.25">
      <c r="A9946">
        <v>9913</v>
      </c>
      <c r="B9946">
        <v>3.141109136011361</v>
      </c>
      <c r="C9946">
        <v>-0.30789579201136119</v>
      </c>
    </row>
    <row r="9947" spans="1:3" x14ac:dyDescent="0.25">
      <c r="A9947">
        <v>9914</v>
      </c>
      <c r="B9947">
        <v>3.0185715936870272</v>
      </c>
      <c r="C9947">
        <v>-0.12819983568702709</v>
      </c>
    </row>
    <row r="9948" spans="1:3" x14ac:dyDescent="0.25">
      <c r="A9948">
        <v>9915</v>
      </c>
      <c r="B9948">
        <v>2.2432894328780475</v>
      </c>
      <c r="C9948">
        <v>0.39576789712195248</v>
      </c>
    </row>
    <row r="9949" spans="1:3" x14ac:dyDescent="0.25">
      <c r="A9949">
        <v>9916</v>
      </c>
      <c r="B9949">
        <v>2.0938422783088178</v>
      </c>
      <c r="C9949">
        <v>0.39106437169118236</v>
      </c>
    </row>
    <row r="9950" spans="1:3" x14ac:dyDescent="0.25">
      <c r="A9950">
        <v>9917</v>
      </c>
      <c r="B9950">
        <v>2.9118380666379293</v>
      </c>
      <c r="C9950">
        <v>8.3894207362070539E-2</v>
      </c>
    </row>
    <row r="9951" spans="1:3" x14ac:dyDescent="0.25">
      <c r="A9951">
        <v>9918</v>
      </c>
      <c r="B9951">
        <v>2.9357372464953655</v>
      </c>
      <c r="C9951">
        <v>-0.16314852449536543</v>
      </c>
    </row>
    <row r="9952" spans="1:3" x14ac:dyDescent="0.25">
      <c r="A9952">
        <v>9919</v>
      </c>
      <c r="B9952">
        <v>2.9487912604714164</v>
      </c>
      <c r="C9952">
        <v>-0.11557791647141658</v>
      </c>
    </row>
    <row r="9953" spans="1:3" x14ac:dyDescent="0.25">
      <c r="A9953">
        <v>9920</v>
      </c>
      <c r="B9953">
        <v>2.7200912504462762</v>
      </c>
      <c r="C9953">
        <v>-8.103392044627622E-2</v>
      </c>
    </row>
    <row r="9954" spans="1:3" x14ac:dyDescent="0.25">
      <c r="A9954">
        <v>9921</v>
      </c>
      <c r="B9954">
        <v>2.4966784218525468</v>
      </c>
      <c r="C9954">
        <v>0.33653492214745295</v>
      </c>
    </row>
    <row r="9955" spans="1:3" x14ac:dyDescent="0.25">
      <c r="A9955">
        <v>9922</v>
      </c>
      <c r="B9955">
        <v>2.0813836538908963</v>
      </c>
      <c r="C9955">
        <v>0.4035229961091038</v>
      </c>
    </row>
    <row r="9956" spans="1:3" x14ac:dyDescent="0.25">
      <c r="A9956">
        <v>9923</v>
      </c>
      <c r="B9956">
        <v>2.3687341264554429</v>
      </c>
      <c r="C9956">
        <v>0.33931607454455692</v>
      </c>
    </row>
    <row r="9957" spans="1:3" x14ac:dyDescent="0.25">
      <c r="A9957">
        <v>9924</v>
      </c>
      <c r="B9957">
        <v>2.7799622344875514</v>
      </c>
      <c r="C9957">
        <v>5.325110951244838E-2</v>
      </c>
    </row>
    <row r="9958" spans="1:3" x14ac:dyDescent="0.25">
      <c r="A9958">
        <v>9925</v>
      </c>
      <c r="B9958">
        <v>1.7089529097908556</v>
      </c>
      <c r="C9958">
        <v>0.68894236320914448</v>
      </c>
    </row>
    <row r="9959" spans="1:3" x14ac:dyDescent="0.25">
      <c r="A9959">
        <v>9926</v>
      </c>
      <c r="B9959">
        <v>3.3454581848393881</v>
      </c>
      <c r="C9959">
        <v>-0.20996396883938795</v>
      </c>
    </row>
    <row r="9960" spans="1:3" x14ac:dyDescent="0.25">
      <c r="A9960">
        <v>9927</v>
      </c>
      <c r="B9960">
        <v>2.1432434950747421</v>
      </c>
      <c r="C9960">
        <v>0.25465177792525795</v>
      </c>
    </row>
    <row r="9961" spans="1:3" x14ac:dyDescent="0.25">
      <c r="A9961">
        <v>9928</v>
      </c>
      <c r="B9961">
        <v>3.3012668563308365</v>
      </c>
      <c r="C9961">
        <v>-0.21022440333083647</v>
      </c>
    </row>
    <row r="9962" spans="1:3" x14ac:dyDescent="0.25">
      <c r="A9962">
        <v>9929</v>
      </c>
      <c r="B9962">
        <v>2.5828792892025816</v>
      </c>
      <c r="C9962">
        <v>0.12517091179741824</v>
      </c>
    </row>
    <row r="9963" spans="1:3" x14ac:dyDescent="0.25">
      <c r="A9963">
        <v>9930</v>
      </c>
      <c r="B9963">
        <v>2.1670898475693812</v>
      </c>
      <c r="C9963">
        <v>0.23080542543061888</v>
      </c>
    </row>
    <row r="9964" spans="1:3" x14ac:dyDescent="0.25">
      <c r="A9964">
        <v>9931</v>
      </c>
      <c r="B9964">
        <v>2.4632168488274768</v>
      </c>
      <c r="C9964">
        <v>0.17584048117252316</v>
      </c>
    </row>
    <row r="9965" spans="1:3" x14ac:dyDescent="0.25">
      <c r="A9965">
        <v>9932</v>
      </c>
      <c r="B9965">
        <v>2.6713226243185502</v>
      </c>
      <c r="C9965">
        <v>0.16189071968144964</v>
      </c>
    </row>
    <row r="9966" spans="1:3" x14ac:dyDescent="0.25">
      <c r="A9966">
        <v>9933</v>
      </c>
      <c r="B9966">
        <v>2.0097860618556638</v>
      </c>
      <c r="C9966">
        <v>0.47512058814433633</v>
      </c>
    </row>
    <row r="9967" spans="1:3" x14ac:dyDescent="0.25">
      <c r="A9967">
        <v>9934</v>
      </c>
      <c r="B9967">
        <v>2.406728792360779</v>
      </c>
      <c r="C9967">
        <v>0.15822056463922118</v>
      </c>
    </row>
    <row r="9968" spans="1:3" x14ac:dyDescent="0.25">
      <c r="A9968">
        <v>9935</v>
      </c>
      <c r="B9968">
        <v>1.7346766153831039</v>
      </c>
      <c r="C9968">
        <v>0.46254796161689615</v>
      </c>
    </row>
    <row r="9969" spans="1:3" x14ac:dyDescent="0.25">
      <c r="A9969">
        <v>9936</v>
      </c>
      <c r="B9969">
        <v>2.5817866492811072</v>
      </c>
      <c r="C9969">
        <v>-1.6837292281107086E-2</v>
      </c>
    </row>
    <row r="9970" spans="1:3" x14ac:dyDescent="0.25">
      <c r="A9970">
        <v>9937</v>
      </c>
      <c r="B9970">
        <v>2.0119643483269996</v>
      </c>
      <c r="C9970">
        <v>0.29062074467300025</v>
      </c>
    </row>
    <row r="9971" spans="1:3" x14ac:dyDescent="0.25">
      <c r="A9971">
        <v>9938</v>
      </c>
      <c r="B9971">
        <v>2.0049439682484906</v>
      </c>
      <c r="C9971">
        <v>0.29764112475150917</v>
      </c>
    </row>
    <row r="9972" spans="1:3" x14ac:dyDescent="0.25">
      <c r="A9972">
        <v>9939</v>
      </c>
      <c r="B9972">
        <v>1.3426291727116271</v>
      </c>
      <c r="C9972">
        <v>0.60328097628837285</v>
      </c>
    </row>
    <row r="9973" spans="1:3" x14ac:dyDescent="0.25">
      <c r="A9973">
        <v>9940</v>
      </c>
      <c r="B9973">
        <v>2.0177530837617592</v>
      </c>
      <c r="C9973">
        <v>0.46715356623824089</v>
      </c>
    </row>
    <row r="9974" spans="1:3" x14ac:dyDescent="0.25">
      <c r="A9974">
        <v>9941</v>
      </c>
      <c r="B9974">
        <v>2.5266435609159354</v>
      </c>
      <c r="C9974">
        <v>0.30656978308406435</v>
      </c>
    </row>
    <row r="9975" spans="1:3" x14ac:dyDescent="0.25">
      <c r="A9975">
        <v>9942</v>
      </c>
      <c r="B9975">
        <v>2.2746062142484949</v>
      </c>
      <c r="C9975">
        <v>0.21030043575150525</v>
      </c>
    </row>
    <row r="9976" spans="1:3" x14ac:dyDescent="0.25">
      <c r="A9976">
        <v>9943</v>
      </c>
      <c r="B9976">
        <v>2.0536152178953238</v>
      </c>
      <c r="C9976">
        <v>0.43129143210467635</v>
      </c>
    </row>
    <row r="9977" spans="1:3" x14ac:dyDescent="0.25">
      <c r="A9977">
        <v>9944</v>
      </c>
      <c r="B9977">
        <v>2.0762881941056532</v>
      </c>
      <c r="C9977">
        <v>0.22629689889434657</v>
      </c>
    </row>
    <row r="9978" spans="1:3" x14ac:dyDescent="0.25">
      <c r="A9978">
        <v>9945</v>
      </c>
      <c r="B9978">
        <v>2.0188884997402132</v>
      </c>
      <c r="C9978">
        <v>0.37900677325978682</v>
      </c>
    </row>
    <row r="9979" spans="1:3" x14ac:dyDescent="0.25">
      <c r="A9979">
        <v>9946</v>
      </c>
      <c r="B9979">
        <v>1.7802376927330088</v>
      </c>
      <c r="C9979">
        <v>0.29920384926699128</v>
      </c>
    </row>
    <row r="9980" spans="1:3" x14ac:dyDescent="0.25">
      <c r="A9980">
        <v>9947</v>
      </c>
      <c r="B9980">
        <v>2.2157627943826954</v>
      </c>
      <c r="C9980">
        <v>0.42329453561730457</v>
      </c>
    </row>
    <row r="9981" spans="1:3" x14ac:dyDescent="0.25">
      <c r="A9981">
        <v>9948</v>
      </c>
      <c r="B9981">
        <v>1.1579502435913447</v>
      </c>
      <c r="C9981">
        <v>-0.46480306259134474</v>
      </c>
    </row>
    <row r="9982" spans="1:3" x14ac:dyDescent="0.25">
      <c r="A9982">
        <v>9949</v>
      </c>
      <c r="B9982">
        <v>1.2555985061270352</v>
      </c>
      <c r="C9982">
        <v>0.53616096287296489</v>
      </c>
    </row>
    <row r="9983" spans="1:3" x14ac:dyDescent="0.25">
      <c r="A9983">
        <v>9950</v>
      </c>
      <c r="B9983">
        <v>1.5969110123556662</v>
      </c>
      <c r="C9983">
        <v>0.34899913664433369</v>
      </c>
    </row>
    <row r="9984" spans="1:3" x14ac:dyDescent="0.25">
      <c r="A9984">
        <v>9951</v>
      </c>
      <c r="B9984">
        <v>2.5875953160998888</v>
      </c>
      <c r="C9984">
        <v>0.18499340590011126</v>
      </c>
    </row>
    <row r="9985" spans="1:3" x14ac:dyDescent="0.25">
      <c r="A9985">
        <v>9952</v>
      </c>
      <c r="B9985">
        <v>1.7939902335344162</v>
      </c>
      <c r="C9985">
        <v>0.40323434346558384</v>
      </c>
    </row>
    <row r="9986" spans="1:3" x14ac:dyDescent="0.25">
      <c r="A9986">
        <v>9953</v>
      </c>
      <c r="B9986">
        <v>1.7573524258455004</v>
      </c>
      <c r="C9986">
        <v>0.32208911615449964</v>
      </c>
    </row>
    <row r="9987" spans="1:3" x14ac:dyDescent="0.25">
      <c r="A9987">
        <v>9954</v>
      </c>
      <c r="B9987">
        <v>1.7493930217092035</v>
      </c>
      <c r="C9987">
        <v>0.44783155529079655</v>
      </c>
    </row>
    <row r="9988" spans="1:3" x14ac:dyDescent="0.25">
      <c r="A9988">
        <v>9955</v>
      </c>
      <c r="B9988">
        <v>1.8916330822617329</v>
      </c>
      <c r="C9988">
        <v>0.50626219073826717</v>
      </c>
    </row>
    <row r="9989" spans="1:3" x14ac:dyDescent="0.25">
      <c r="A9989">
        <v>9956</v>
      </c>
      <c r="B9989">
        <v>1.4508331756257016</v>
      </c>
      <c r="C9989">
        <v>0.62860836637429851</v>
      </c>
    </row>
    <row r="9990" spans="1:3" x14ac:dyDescent="0.25">
      <c r="A9990">
        <v>9957</v>
      </c>
      <c r="B9990">
        <v>1.5913048894508914</v>
      </c>
      <c r="C9990">
        <v>0.48813665254910865</v>
      </c>
    </row>
    <row r="9991" spans="1:3" x14ac:dyDescent="0.25">
      <c r="A9991">
        <v>9958</v>
      </c>
      <c r="B9991">
        <v>1.8062708234143821</v>
      </c>
      <c r="C9991">
        <v>0.39095375358561801</v>
      </c>
    </row>
    <row r="9992" spans="1:3" x14ac:dyDescent="0.25">
      <c r="A9992">
        <v>9959</v>
      </c>
      <c r="B9992">
        <v>1.6230012895466375</v>
      </c>
      <c r="C9992">
        <v>0.45644025245336262</v>
      </c>
    </row>
    <row r="9993" spans="1:3" x14ac:dyDescent="0.25">
      <c r="A9993">
        <v>9960</v>
      </c>
      <c r="B9993">
        <v>1.7928583218006917</v>
      </c>
      <c r="C9993">
        <v>0.40436625519930836</v>
      </c>
    </row>
    <row r="9994" spans="1:3" x14ac:dyDescent="0.25">
      <c r="A9994">
        <v>9961</v>
      </c>
      <c r="B9994">
        <v>2.0940696948827107</v>
      </c>
      <c r="C9994">
        <v>0.1031548821172894</v>
      </c>
    </row>
    <row r="9995" spans="1:3" x14ac:dyDescent="0.25">
      <c r="A9995">
        <v>9962</v>
      </c>
      <c r="B9995">
        <v>1.5929086503990408</v>
      </c>
      <c r="C9995">
        <v>0.19885081860095921</v>
      </c>
    </row>
    <row r="9996" spans="1:3" x14ac:dyDescent="0.25">
      <c r="A9996">
        <v>9963</v>
      </c>
      <c r="B9996">
        <v>2.0815751508641904</v>
      </c>
      <c r="C9996">
        <v>0.40333149913580968</v>
      </c>
    </row>
    <row r="9997" spans="1:3" x14ac:dyDescent="0.25">
      <c r="A9997">
        <v>9964</v>
      </c>
      <c r="B9997">
        <v>2.2343679428060628</v>
      </c>
      <c r="C9997">
        <v>0.16352733019393728</v>
      </c>
    </row>
    <row r="9998" spans="1:3" x14ac:dyDescent="0.25">
      <c r="A9998">
        <v>9965</v>
      </c>
      <c r="B9998">
        <v>1.8625350198485011</v>
      </c>
      <c r="C9998">
        <v>0.44005007315149869</v>
      </c>
    </row>
    <row r="9999" spans="1:3" x14ac:dyDescent="0.25">
      <c r="A9999">
        <v>9966</v>
      </c>
      <c r="B9999">
        <v>1.7844946559842034</v>
      </c>
      <c r="C9999">
        <v>0.29494688601579666</v>
      </c>
    </row>
    <row r="10000" spans="1:3" x14ac:dyDescent="0.25">
      <c r="A10000">
        <v>9967</v>
      </c>
      <c r="B10000">
        <v>1.6170992116863496</v>
      </c>
      <c r="C10000">
        <v>0.3288109373136503</v>
      </c>
    </row>
    <row r="10001" spans="1:3" x14ac:dyDescent="0.25">
      <c r="A10001">
        <v>9968</v>
      </c>
      <c r="B10001">
        <v>0.94200489452779246</v>
      </c>
      <c r="C10001">
        <v>-0.94200489452779246</v>
      </c>
    </row>
    <row r="10002" spans="1:3" x14ac:dyDescent="0.25">
      <c r="A10002">
        <v>9969</v>
      </c>
      <c r="B10002">
        <v>1.4037336205361126</v>
      </c>
      <c r="C10002">
        <v>0.20570429146388736</v>
      </c>
    </row>
    <row r="10003" spans="1:3" x14ac:dyDescent="0.25">
      <c r="A10003">
        <v>9970</v>
      </c>
      <c r="B10003">
        <v>1.8986724132840012</v>
      </c>
      <c r="C10003">
        <v>0.18076912871599893</v>
      </c>
    </row>
    <row r="10004" spans="1:3" x14ac:dyDescent="0.25">
      <c r="A10004">
        <v>9971</v>
      </c>
      <c r="B10004">
        <v>1.9573471547768118</v>
      </c>
      <c r="C10004">
        <v>-0.34790924277681179</v>
      </c>
    </row>
    <row r="10005" spans="1:3" x14ac:dyDescent="0.25">
      <c r="A10005">
        <v>9972</v>
      </c>
      <c r="B10005">
        <v>2.0112457405094126</v>
      </c>
      <c r="C10005">
        <v>0.18597883649058744</v>
      </c>
    </row>
    <row r="10006" spans="1:3" x14ac:dyDescent="0.25">
      <c r="A10006">
        <v>9973</v>
      </c>
      <c r="B10006">
        <v>2.4112961594549094</v>
      </c>
      <c r="C10006">
        <v>-0.10871106645490958</v>
      </c>
    </row>
    <row r="10007" spans="1:3" x14ac:dyDescent="0.25">
      <c r="A10007">
        <v>9974</v>
      </c>
      <c r="B10007">
        <v>1.9124310423027633</v>
      </c>
      <c r="C10007">
        <v>0.28479353469723678</v>
      </c>
    </row>
    <row r="10008" spans="1:3" x14ac:dyDescent="0.25">
      <c r="A10008">
        <v>9975</v>
      </c>
      <c r="B10008">
        <v>1.4723918807425087</v>
      </c>
      <c r="C10008">
        <v>0.31936758825749134</v>
      </c>
    </row>
    <row r="10009" spans="1:3" x14ac:dyDescent="0.25">
      <c r="A10009">
        <v>9976</v>
      </c>
      <c r="B10009">
        <v>1.677518310397843</v>
      </c>
      <c r="C10009">
        <v>0.62506678260215676</v>
      </c>
    </row>
    <row r="10010" spans="1:3" x14ac:dyDescent="0.25">
      <c r="A10010">
        <v>9977</v>
      </c>
      <c r="B10010">
        <v>2.2051323981548219</v>
      </c>
      <c r="C10010">
        <v>-0.25922224915482195</v>
      </c>
    </row>
    <row r="10011" spans="1:3" x14ac:dyDescent="0.25">
      <c r="A10011">
        <v>9978</v>
      </c>
      <c r="B10011">
        <v>1.153425849428686</v>
      </c>
      <c r="C10011">
        <v>0.63833361957131407</v>
      </c>
    </row>
    <row r="10012" spans="1:3" x14ac:dyDescent="0.25">
      <c r="A10012">
        <v>9979</v>
      </c>
      <c r="B10012">
        <v>1.2704729369476619</v>
      </c>
      <c r="C10012">
        <v>0.33896497505233802</v>
      </c>
    </row>
    <row r="10013" spans="1:3" x14ac:dyDescent="0.25">
      <c r="A10013">
        <v>9980</v>
      </c>
      <c r="B10013">
        <v>1.0605562995194806</v>
      </c>
      <c r="C10013">
        <v>0.54888161248051937</v>
      </c>
    </row>
    <row r="10014" spans="1:3" x14ac:dyDescent="0.25">
      <c r="A10014">
        <v>9981</v>
      </c>
      <c r="B10014">
        <v>1.331385582149855</v>
      </c>
      <c r="C10014">
        <v>-1.331385582149855</v>
      </c>
    </row>
    <row r="10015" spans="1:3" x14ac:dyDescent="0.25">
      <c r="A10015">
        <v>9982</v>
      </c>
      <c r="B10015">
        <v>1.7194043756642488</v>
      </c>
      <c r="C10015">
        <v>0.22650577333575117</v>
      </c>
    </row>
    <row r="10016" spans="1:3" x14ac:dyDescent="0.25">
      <c r="A10016">
        <v>9983</v>
      </c>
      <c r="B10016">
        <v>1.1113770854278251</v>
      </c>
      <c r="C10016">
        <v>-0.41822990442782515</v>
      </c>
    </row>
    <row r="10017" spans="1:3" x14ac:dyDescent="0.25">
      <c r="A10017">
        <v>9984</v>
      </c>
      <c r="B10017">
        <v>2.3187697645211478</v>
      </c>
      <c r="C10017">
        <v>7.9125508478852247E-2</v>
      </c>
    </row>
    <row r="10018" spans="1:3" x14ac:dyDescent="0.25">
      <c r="A10018">
        <v>9985</v>
      </c>
      <c r="B10018">
        <v>2.0643835566990245</v>
      </c>
      <c r="C10018">
        <v>0.13284102030097555</v>
      </c>
    </row>
    <row r="10019" spans="1:3" x14ac:dyDescent="0.25">
      <c r="A10019">
        <v>9986</v>
      </c>
      <c r="B10019">
        <v>1.2506997590199169</v>
      </c>
      <c r="C10019">
        <v>0.54105970998008313</v>
      </c>
    </row>
    <row r="10020" spans="1:3" x14ac:dyDescent="0.25">
      <c r="A10020">
        <v>9987</v>
      </c>
      <c r="B10020">
        <v>1.1262819210640764</v>
      </c>
      <c r="C10020">
        <v>0.2600124399359236</v>
      </c>
    </row>
    <row r="10021" spans="1:3" x14ac:dyDescent="0.25">
      <c r="A10021">
        <v>9988</v>
      </c>
      <c r="B10021">
        <v>1.0551020101656328</v>
      </c>
      <c r="C10021">
        <v>-0.36195482916563282</v>
      </c>
    </row>
    <row r="10022" spans="1:3" x14ac:dyDescent="0.25">
      <c r="A10022">
        <v>9989</v>
      </c>
      <c r="B10022">
        <v>1.4875001679124895</v>
      </c>
      <c r="C10022">
        <v>0.12193774408751046</v>
      </c>
    </row>
    <row r="10023" spans="1:3" x14ac:dyDescent="0.25">
      <c r="A10023">
        <v>9990</v>
      </c>
      <c r="B10023">
        <v>2.0133543666278988</v>
      </c>
      <c r="C10023">
        <v>0.18387021037210127</v>
      </c>
    </row>
    <row r="10024" spans="1:3" x14ac:dyDescent="0.25">
      <c r="A10024">
        <v>9991</v>
      </c>
      <c r="B10024">
        <v>2.3736836341621252</v>
      </c>
      <c r="C10024">
        <v>-0.17645905716212518</v>
      </c>
    </row>
    <row r="10025" spans="1:3" x14ac:dyDescent="0.25">
      <c r="A10025">
        <v>9992</v>
      </c>
      <c r="B10025">
        <v>1.1273538572574842</v>
      </c>
      <c r="C10025">
        <v>0.25894050374251587</v>
      </c>
    </row>
    <row r="10026" spans="1:3" x14ac:dyDescent="0.25">
      <c r="A10026">
        <v>9993</v>
      </c>
      <c r="B10026">
        <v>1.3004375931479397</v>
      </c>
      <c r="C10026">
        <v>0.30900031885206025</v>
      </c>
    </row>
    <row r="10027" spans="1:3" x14ac:dyDescent="0.25">
      <c r="A10027">
        <v>9994</v>
      </c>
      <c r="B10027">
        <v>1.1240426332844866</v>
      </c>
      <c r="C10027">
        <v>-2.5430344284486539E-2</v>
      </c>
    </row>
    <row r="10028" spans="1:3" x14ac:dyDescent="0.25">
      <c r="A10028">
        <v>9995</v>
      </c>
      <c r="B10028">
        <v>1.1430285354990157</v>
      </c>
      <c r="C10028">
        <v>-4.4416246499015655E-2</v>
      </c>
    </row>
    <row r="10029" spans="1:3" x14ac:dyDescent="0.25">
      <c r="A10029">
        <v>9996</v>
      </c>
      <c r="B10029">
        <v>1.1918530686161912</v>
      </c>
      <c r="C10029">
        <v>-9.324077961619115E-2</v>
      </c>
    </row>
    <row r="10030" spans="1:3" x14ac:dyDescent="0.25">
      <c r="A10030">
        <v>9997</v>
      </c>
      <c r="B10030">
        <v>1.299284003500683</v>
      </c>
      <c r="C10030">
        <v>0.31015390849931701</v>
      </c>
    </row>
    <row r="10031" spans="1:3" x14ac:dyDescent="0.25">
      <c r="A10031">
        <v>9998</v>
      </c>
      <c r="B10031">
        <v>0.84771651221197353</v>
      </c>
      <c r="C10031">
        <v>0.5385778487880265</v>
      </c>
    </row>
    <row r="10032" spans="1:3" x14ac:dyDescent="0.25">
      <c r="A10032">
        <v>9999</v>
      </c>
      <c r="B10032">
        <v>1.600443243135766</v>
      </c>
      <c r="C10032">
        <v>0.19131622586423402</v>
      </c>
    </row>
    <row r="10033" spans="1:3" x14ac:dyDescent="0.25">
      <c r="A10033">
        <v>10000</v>
      </c>
      <c r="B10033">
        <v>1.4196417193070241</v>
      </c>
      <c r="C10033">
        <v>0.52626842969297583</v>
      </c>
    </row>
    <row r="10034" spans="1:3" x14ac:dyDescent="0.25">
      <c r="A10034">
        <v>10001</v>
      </c>
      <c r="B10034">
        <v>1.1067298481625758</v>
      </c>
      <c r="C10034">
        <v>0.27956451283742423</v>
      </c>
    </row>
    <row r="10035" spans="1:3" x14ac:dyDescent="0.25">
      <c r="A10035">
        <v>10002</v>
      </c>
      <c r="B10035">
        <v>0.90321581377847737</v>
      </c>
      <c r="C10035">
        <v>0.1953964752215227</v>
      </c>
    </row>
    <row r="10036" spans="1:3" x14ac:dyDescent="0.25">
      <c r="A10036">
        <v>10003</v>
      </c>
      <c r="B10036">
        <v>1.0821366818998697</v>
      </c>
      <c r="C10036">
        <v>-0.38898950089986972</v>
      </c>
    </row>
    <row r="10037" spans="1:3" x14ac:dyDescent="0.25">
      <c r="A10037">
        <v>10004</v>
      </c>
      <c r="B10037">
        <v>1.3669183620331207</v>
      </c>
      <c r="C10037">
        <v>0.42484110696687938</v>
      </c>
    </row>
    <row r="10038" spans="1:3" x14ac:dyDescent="0.25">
      <c r="A10038">
        <v>10005</v>
      </c>
      <c r="B10038">
        <v>0.89769286864760123</v>
      </c>
      <c r="C10038">
        <v>-0.20454568764760128</v>
      </c>
    </row>
    <row r="10039" spans="1:3" x14ac:dyDescent="0.25">
      <c r="A10039">
        <v>10006</v>
      </c>
      <c r="B10039">
        <v>0.83382725374312328</v>
      </c>
      <c r="C10039">
        <v>-0.83382725374312328</v>
      </c>
    </row>
    <row r="10040" spans="1:3" x14ac:dyDescent="0.25">
      <c r="A10040">
        <v>10007</v>
      </c>
      <c r="B10040">
        <v>2.4654102131422793</v>
      </c>
      <c r="C10040">
        <v>1.9496436857720845E-2</v>
      </c>
    </row>
    <row r="10041" spans="1:3" x14ac:dyDescent="0.25">
      <c r="A10041">
        <v>10008</v>
      </c>
      <c r="B10041">
        <v>1.0175221952315414</v>
      </c>
      <c r="C10041">
        <v>8.109009376845866E-2</v>
      </c>
    </row>
    <row r="10042" spans="1:3" x14ac:dyDescent="0.25">
      <c r="A10042">
        <v>10009</v>
      </c>
      <c r="B10042">
        <v>1.5025903990343019</v>
      </c>
      <c r="C10042">
        <v>0.28916906996569813</v>
      </c>
    </row>
    <row r="10043" spans="1:3" x14ac:dyDescent="0.25">
      <c r="A10043">
        <v>10010</v>
      </c>
      <c r="B10043">
        <v>0.81005214362054967</v>
      </c>
      <c r="C10043">
        <v>-0.11690496262054972</v>
      </c>
    </row>
    <row r="10044" spans="1:3" x14ac:dyDescent="0.25">
      <c r="A10044">
        <v>10011</v>
      </c>
      <c r="B10044">
        <v>1.113591725426651</v>
      </c>
      <c r="C10044">
        <v>-1.4979436426650894E-2</v>
      </c>
    </row>
    <row r="10045" spans="1:3" x14ac:dyDescent="0.25">
      <c r="A10045">
        <v>10012</v>
      </c>
      <c r="B10045">
        <v>1.2269577469718496</v>
      </c>
      <c r="C10045">
        <v>0.38248016502815041</v>
      </c>
    </row>
    <row r="10046" spans="1:3" x14ac:dyDescent="0.25">
      <c r="A10046">
        <v>10013</v>
      </c>
      <c r="B10046">
        <v>1.2445465439643093</v>
      </c>
      <c r="C10046">
        <v>0.14174781703569073</v>
      </c>
    </row>
    <row r="10047" spans="1:3" x14ac:dyDescent="0.25">
      <c r="A10047">
        <v>10014</v>
      </c>
      <c r="B10047">
        <v>0.86070463168083244</v>
      </c>
      <c r="C10047">
        <v>-0.86070463168083244</v>
      </c>
    </row>
    <row r="10048" spans="1:3" x14ac:dyDescent="0.25">
      <c r="A10048">
        <v>10015</v>
      </c>
      <c r="B10048">
        <v>0.70333994369145314</v>
      </c>
      <c r="C10048">
        <v>-1.0192762691453194E-2</v>
      </c>
    </row>
    <row r="10049" spans="1:3" x14ac:dyDescent="0.25">
      <c r="A10049">
        <v>10016</v>
      </c>
      <c r="B10049">
        <v>1.5285857969051972</v>
      </c>
      <c r="C10049">
        <v>0.2631736720948028</v>
      </c>
    </row>
    <row r="10050" spans="1:3" x14ac:dyDescent="0.25">
      <c r="A10050">
        <v>10017</v>
      </c>
      <c r="B10050">
        <v>1.4666255227553942</v>
      </c>
      <c r="C10050">
        <v>0.3251339462446059</v>
      </c>
    </row>
    <row r="10051" spans="1:3" x14ac:dyDescent="0.25">
      <c r="A10051">
        <v>10018</v>
      </c>
      <c r="B10051">
        <v>0.54862586939016822</v>
      </c>
      <c r="C10051">
        <v>-0.54862586939016822</v>
      </c>
    </row>
    <row r="10052" spans="1:3" x14ac:dyDescent="0.25">
      <c r="A10052">
        <v>10019</v>
      </c>
      <c r="B10052">
        <v>1.129274684171778</v>
      </c>
      <c r="C10052">
        <v>-0.43612750317177806</v>
      </c>
    </row>
    <row r="10053" spans="1:3" x14ac:dyDescent="0.25">
      <c r="A10053">
        <v>10020</v>
      </c>
      <c r="B10053">
        <v>1.1830239403837861</v>
      </c>
      <c r="C10053">
        <v>-8.4411651383786035E-2</v>
      </c>
    </row>
    <row r="10054" spans="1:3" x14ac:dyDescent="0.25">
      <c r="A10054">
        <v>10021</v>
      </c>
      <c r="B10054">
        <v>1.6194545932112245</v>
      </c>
      <c r="C10054">
        <v>-1.0016681211224565E-2</v>
      </c>
    </row>
    <row r="10055" spans="1:3" x14ac:dyDescent="0.25">
      <c r="A10055">
        <v>10022</v>
      </c>
      <c r="B10055">
        <v>0.88826880519246421</v>
      </c>
      <c r="C10055">
        <v>-0.19512162419246426</v>
      </c>
    </row>
    <row r="10056" spans="1:3" x14ac:dyDescent="0.25">
      <c r="A10056">
        <v>10023</v>
      </c>
      <c r="B10056">
        <v>0.89006658236330405</v>
      </c>
      <c r="C10056">
        <v>-0.89006658236330405</v>
      </c>
    </row>
    <row r="10057" spans="1:3" x14ac:dyDescent="0.25">
      <c r="A10057">
        <v>10024</v>
      </c>
      <c r="B10057">
        <v>0.73940009925210981</v>
      </c>
      <c r="C10057">
        <v>-0.73940009925210981</v>
      </c>
    </row>
    <row r="10058" spans="1:3" x14ac:dyDescent="0.25">
      <c r="A10058">
        <v>10025</v>
      </c>
      <c r="B10058">
        <v>0.45862620757267103</v>
      </c>
      <c r="C10058">
        <v>-0.45862620757267103</v>
      </c>
    </row>
    <row r="10059" spans="1:3" x14ac:dyDescent="0.25">
      <c r="A10059">
        <v>10026</v>
      </c>
      <c r="B10059">
        <v>0.57302562829045611</v>
      </c>
      <c r="C10059">
        <v>-0.57302562829045611</v>
      </c>
    </row>
    <row r="10060" spans="1:3" x14ac:dyDescent="0.25">
      <c r="A10060">
        <v>10027</v>
      </c>
      <c r="B10060">
        <v>0.37144789584724341</v>
      </c>
      <c r="C10060">
        <v>-0.37144789584724341</v>
      </c>
    </row>
    <row r="10061" spans="1:3" x14ac:dyDescent="0.25">
      <c r="A10061">
        <v>10028</v>
      </c>
      <c r="B10061">
        <v>0.97324479692683907</v>
      </c>
      <c r="C10061">
        <v>-0.28009761592683913</v>
      </c>
    </row>
    <row r="10062" spans="1:3" x14ac:dyDescent="0.25">
      <c r="A10062">
        <v>10029</v>
      </c>
      <c r="B10062">
        <v>0.59922517158244415</v>
      </c>
      <c r="C10062">
        <v>-0.59922517158244415</v>
      </c>
    </row>
    <row r="10063" spans="1:3" x14ac:dyDescent="0.25">
      <c r="A10063">
        <v>10030</v>
      </c>
      <c r="B10063">
        <v>0.64496845794697877</v>
      </c>
      <c r="C10063">
        <v>-0.64496845794697877</v>
      </c>
    </row>
    <row r="10064" spans="1:3" x14ac:dyDescent="0.25">
      <c r="A10064">
        <v>10031</v>
      </c>
      <c r="B10064">
        <v>0.83748044311387815</v>
      </c>
      <c r="C10064">
        <v>-0.83748044311387815</v>
      </c>
    </row>
    <row r="10065" spans="1:3" x14ac:dyDescent="0.25">
      <c r="A10065">
        <v>10032</v>
      </c>
      <c r="B10065">
        <v>1.01069578138847</v>
      </c>
      <c r="C10065">
        <v>-1.01069578138847</v>
      </c>
    </row>
    <row r="10066" spans="1:3" x14ac:dyDescent="0.25">
      <c r="A10066">
        <v>10033</v>
      </c>
      <c r="B10066">
        <v>0.63106925935441249</v>
      </c>
      <c r="C10066">
        <v>-0.63106925935441249</v>
      </c>
    </row>
    <row r="10067" spans="1:3" x14ac:dyDescent="0.25">
      <c r="A10067">
        <v>10034</v>
      </c>
      <c r="B10067">
        <v>1.109276526726412</v>
      </c>
      <c r="C10067">
        <v>-0.41612934572641203</v>
      </c>
    </row>
    <row r="10068" spans="1:3" x14ac:dyDescent="0.25">
      <c r="A10068">
        <v>10035</v>
      </c>
      <c r="B10068">
        <v>0.59924391498399721</v>
      </c>
      <c r="C10068">
        <v>-0.59924391498399721</v>
      </c>
    </row>
    <row r="10069" spans="1:3" x14ac:dyDescent="0.25">
      <c r="A10069">
        <v>10036</v>
      </c>
      <c r="B10069">
        <v>0.5702499550889234</v>
      </c>
      <c r="C10069">
        <v>-0.5702499550889234</v>
      </c>
    </row>
    <row r="10070" spans="1:3" x14ac:dyDescent="0.25">
      <c r="A10070">
        <v>10037</v>
      </c>
      <c r="B10070">
        <v>0.61403039623809996</v>
      </c>
      <c r="C10070">
        <v>-0.61403039623809996</v>
      </c>
    </row>
    <row r="10071" spans="1:3" x14ac:dyDescent="0.25">
      <c r="A10071">
        <v>10038</v>
      </c>
      <c r="B10071">
        <v>0.71044628142090438</v>
      </c>
      <c r="C10071">
        <v>-0.71044628142090438</v>
      </c>
    </row>
    <row r="10072" spans="1:3" x14ac:dyDescent="0.25">
      <c r="A10072">
        <v>10039</v>
      </c>
      <c r="B10072">
        <v>0.91858472086889809</v>
      </c>
      <c r="C10072">
        <v>-0.91858472086889809</v>
      </c>
    </row>
    <row r="10073" spans="1:3" x14ac:dyDescent="0.25">
      <c r="A10073">
        <v>10040</v>
      </c>
      <c r="B10073">
        <v>3.9579473511242882</v>
      </c>
      <c r="C10073">
        <v>-0.40259929012428808</v>
      </c>
    </row>
    <row r="10074" spans="1:3" x14ac:dyDescent="0.25">
      <c r="A10074">
        <v>10041</v>
      </c>
      <c r="B10074">
        <v>3.9385154520103089</v>
      </c>
      <c r="C10074">
        <v>-0.50452824801030882</v>
      </c>
    </row>
    <row r="10075" spans="1:3" x14ac:dyDescent="0.25">
      <c r="A10075">
        <v>10042</v>
      </c>
      <c r="B10075">
        <v>4.0031634034418815</v>
      </c>
      <c r="C10075">
        <v>-0.47680287844188163</v>
      </c>
    </row>
    <row r="10076" spans="1:3" x14ac:dyDescent="0.25">
      <c r="A10076">
        <v>10043</v>
      </c>
      <c r="B10076">
        <v>3.9196686966047154</v>
      </c>
      <c r="C10076">
        <v>-0.48568149260471527</v>
      </c>
    </row>
    <row r="10077" spans="1:3" x14ac:dyDescent="0.25">
      <c r="A10077">
        <v>10044</v>
      </c>
      <c r="B10077">
        <v>4.379032121316655</v>
      </c>
      <c r="C10077">
        <v>-0.85267159631665512</v>
      </c>
    </row>
    <row r="10078" spans="1:3" x14ac:dyDescent="0.25">
      <c r="A10078">
        <v>10045</v>
      </c>
      <c r="B10078">
        <v>2.9787548452099402</v>
      </c>
      <c r="C10078">
        <v>-3.4315866209940094E-2</v>
      </c>
    </row>
    <row r="10079" spans="1:3" x14ac:dyDescent="0.25">
      <c r="A10079">
        <v>10046</v>
      </c>
      <c r="B10079">
        <v>3.4362683391431372</v>
      </c>
      <c r="C10079">
        <v>-0.25821450914313715</v>
      </c>
    </row>
    <row r="10080" spans="1:3" x14ac:dyDescent="0.25">
      <c r="A10080">
        <v>10047</v>
      </c>
      <c r="B10080">
        <v>3.5236526274150051</v>
      </c>
      <c r="C10080">
        <v>-0.26555608941500486</v>
      </c>
    </row>
    <row r="10081" spans="1:3" x14ac:dyDescent="0.25">
      <c r="A10081">
        <v>10048</v>
      </c>
      <c r="B10081">
        <v>3.667720000247785</v>
      </c>
      <c r="C10081">
        <v>-0.37188313424778485</v>
      </c>
    </row>
    <row r="10082" spans="1:3" x14ac:dyDescent="0.25">
      <c r="A10082">
        <v>10049</v>
      </c>
      <c r="B10082">
        <v>2.7764335697003988</v>
      </c>
      <c r="C10082">
        <v>0.11393818829960134</v>
      </c>
    </row>
    <row r="10083" spans="1:3" x14ac:dyDescent="0.25">
      <c r="A10083">
        <v>10050</v>
      </c>
      <c r="B10083">
        <v>3.3360273912635159</v>
      </c>
      <c r="C10083">
        <v>-0.24498493826351586</v>
      </c>
    </row>
    <row r="10084" spans="1:3" x14ac:dyDescent="0.25">
      <c r="A10084">
        <v>10051</v>
      </c>
      <c r="B10084">
        <v>2.878868527374816</v>
      </c>
      <c r="C10084">
        <v>0.212173925625184</v>
      </c>
    </row>
    <row r="10085" spans="1:3" x14ac:dyDescent="0.25">
      <c r="A10085">
        <v>10052</v>
      </c>
      <c r="B10085">
        <v>3.2605548208953521</v>
      </c>
      <c r="C10085">
        <v>-0.16951236789535207</v>
      </c>
    </row>
    <row r="10086" spans="1:3" x14ac:dyDescent="0.25">
      <c r="A10086">
        <v>10053</v>
      </c>
      <c r="B10086">
        <v>3.1981623432732382</v>
      </c>
      <c r="C10086">
        <v>-0.15363990527323823</v>
      </c>
    </row>
    <row r="10087" spans="1:3" x14ac:dyDescent="0.25">
      <c r="A10087">
        <v>10054</v>
      </c>
      <c r="B10087">
        <v>2.6554317850599571</v>
      </c>
      <c r="C10087">
        <v>0.17778155894004266</v>
      </c>
    </row>
    <row r="10088" spans="1:3" x14ac:dyDescent="0.25">
      <c r="A10088">
        <v>10055</v>
      </c>
      <c r="B10088">
        <v>2.6794915121241307</v>
      </c>
      <c r="C10088">
        <v>0.15372183187586907</v>
      </c>
    </row>
    <row r="10089" spans="1:3" x14ac:dyDescent="0.25">
      <c r="A10089">
        <v>10056</v>
      </c>
      <c r="B10089">
        <v>3.0301886242487162</v>
      </c>
      <c r="C10089">
        <v>0.18868720075128387</v>
      </c>
    </row>
    <row r="10090" spans="1:3" x14ac:dyDescent="0.25">
      <c r="A10090">
        <v>10057</v>
      </c>
      <c r="B10090">
        <v>2.843276085836794</v>
      </c>
      <c r="C10090">
        <v>4.7095672163206093E-2</v>
      </c>
    </row>
    <row r="10091" spans="1:3" x14ac:dyDescent="0.25">
      <c r="A10091">
        <v>10058</v>
      </c>
      <c r="B10091">
        <v>3.0240080952577695</v>
      </c>
      <c r="C10091">
        <v>6.7034357742230544E-2</v>
      </c>
    </row>
    <row r="10092" spans="1:3" x14ac:dyDescent="0.25">
      <c r="A10092">
        <v>10059</v>
      </c>
      <c r="B10092">
        <v>2.7178012136862195</v>
      </c>
      <c r="C10092">
        <v>0.11541213031378028</v>
      </c>
    </row>
    <row r="10093" spans="1:3" x14ac:dyDescent="0.25">
      <c r="A10093">
        <v>10060</v>
      </c>
      <c r="B10093">
        <v>1.6812244923266813</v>
      </c>
      <c r="C10093">
        <v>0.1105349766733188</v>
      </c>
    </row>
    <row r="10094" spans="1:3" x14ac:dyDescent="0.25">
      <c r="A10094">
        <v>10061</v>
      </c>
      <c r="B10094">
        <v>2.8484140781811269</v>
      </c>
      <c r="C10094">
        <v>-0.14036387718112708</v>
      </c>
    </row>
    <row r="10095" spans="1:3" x14ac:dyDescent="0.25">
      <c r="A10095">
        <v>10062</v>
      </c>
      <c r="B10095">
        <v>2.9001095834379838</v>
      </c>
      <c r="C10095">
        <v>0.14441285456201625</v>
      </c>
    </row>
    <row r="10096" spans="1:3" x14ac:dyDescent="0.25">
      <c r="A10096">
        <v>10063</v>
      </c>
      <c r="B10096">
        <v>2.3582650391504565</v>
      </c>
      <c r="C10096">
        <v>0.28079229084954349</v>
      </c>
    </row>
    <row r="10097" spans="1:3" x14ac:dyDescent="0.25">
      <c r="A10097">
        <v>10064</v>
      </c>
      <c r="B10097">
        <v>2.1976173178703089</v>
      </c>
      <c r="C10097">
        <v>0.44144001212969108</v>
      </c>
    </row>
    <row r="10098" spans="1:3" x14ac:dyDescent="0.25">
      <c r="A10098">
        <v>10065</v>
      </c>
      <c r="B10098">
        <v>2.100399358772751</v>
      </c>
      <c r="C10098">
        <v>0.29749591422724908</v>
      </c>
    </row>
    <row r="10099" spans="1:3" x14ac:dyDescent="0.25">
      <c r="A10099">
        <v>10066</v>
      </c>
      <c r="B10099">
        <v>2.2072369242922907</v>
      </c>
      <c r="C10099">
        <v>0.50081327670770914</v>
      </c>
    </row>
    <row r="10100" spans="1:3" x14ac:dyDescent="0.25">
      <c r="A10100">
        <v>10067</v>
      </c>
      <c r="B10100">
        <v>2.8610455132597741</v>
      </c>
      <c r="C10100">
        <v>8.3393465740225992E-2</v>
      </c>
    </row>
    <row r="10101" spans="1:3" x14ac:dyDescent="0.25">
      <c r="A10101">
        <v>10068</v>
      </c>
      <c r="B10101">
        <v>2.3963978706393365</v>
      </c>
      <c r="C10101">
        <v>0.43681547336066329</v>
      </c>
    </row>
    <row r="10102" spans="1:3" x14ac:dyDescent="0.25">
      <c r="A10102">
        <v>10069</v>
      </c>
      <c r="B10102">
        <v>2.6762805071304272</v>
      </c>
      <c r="C10102">
        <v>9.6308214869572861E-2</v>
      </c>
    </row>
    <row r="10103" spans="1:3" x14ac:dyDescent="0.25">
      <c r="A10103">
        <v>10070</v>
      </c>
      <c r="B10103">
        <v>2.8532527793690079</v>
      </c>
      <c r="C10103">
        <v>-8.0664057369007836E-2</v>
      </c>
    </row>
    <row r="10104" spans="1:3" x14ac:dyDescent="0.25">
      <c r="A10104">
        <v>10071</v>
      </c>
      <c r="B10104">
        <v>2.4627533278088678</v>
      </c>
      <c r="C10104">
        <v>0.10219602919113235</v>
      </c>
    </row>
    <row r="10105" spans="1:3" x14ac:dyDescent="0.25">
      <c r="A10105">
        <v>10072</v>
      </c>
      <c r="B10105">
        <v>2.5988642024400841</v>
      </c>
      <c r="C10105">
        <v>0.10918599855991573</v>
      </c>
    </row>
    <row r="10106" spans="1:3" x14ac:dyDescent="0.25">
      <c r="A10106">
        <v>10073</v>
      </c>
      <c r="B10106">
        <v>2.3822501416168791</v>
      </c>
      <c r="C10106">
        <v>0.39033858038312097</v>
      </c>
    </row>
    <row r="10107" spans="1:3" x14ac:dyDescent="0.25">
      <c r="A10107">
        <v>10074</v>
      </c>
      <c r="B10107">
        <v>2.0479295057320321</v>
      </c>
      <c r="C10107">
        <v>0.43697714426796797</v>
      </c>
    </row>
    <row r="10108" spans="1:3" x14ac:dyDescent="0.25">
      <c r="A10108">
        <v>10075</v>
      </c>
      <c r="B10108">
        <v>3.4980575123053717</v>
      </c>
      <c r="C10108">
        <v>-0.40701505930537163</v>
      </c>
    </row>
    <row r="10109" spans="1:3" x14ac:dyDescent="0.25">
      <c r="A10109">
        <v>10076</v>
      </c>
      <c r="B10109">
        <v>1.7046710284543327</v>
      </c>
      <c r="C10109">
        <v>0.78023562154566739</v>
      </c>
    </row>
    <row r="10110" spans="1:3" x14ac:dyDescent="0.25">
      <c r="A10110">
        <v>10077</v>
      </c>
      <c r="B10110">
        <v>2.2503246978093379</v>
      </c>
      <c r="C10110">
        <v>0.31462465919066229</v>
      </c>
    </row>
    <row r="10111" spans="1:3" x14ac:dyDescent="0.25">
      <c r="A10111">
        <v>10078</v>
      </c>
      <c r="B10111">
        <v>2.3577290571381893</v>
      </c>
      <c r="C10111">
        <v>0.47548428686181055</v>
      </c>
    </row>
    <row r="10112" spans="1:3" x14ac:dyDescent="0.25">
      <c r="A10112">
        <v>10079</v>
      </c>
      <c r="B10112">
        <v>2.9205994025002195</v>
      </c>
      <c r="C10112">
        <v>-8.7386058500219743E-2</v>
      </c>
    </row>
    <row r="10113" spans="1:3" x14ac:dyDescent="0.25">
      <c r="A10113">
        <v>10080</v>
      </c>
      <c r="B10113">
        <v>1.6093187191494767</v>
      </c>
      <c r="C10113">
        <v>0.69326637385052314</v>
      </c>
    </row>
    <row r="10114" spans="1:3" x14ac:dyDescent="0.25">
      <c r="A10114">
        <v>10081</v>
      </c>
      <c r="B10114">
        <v>2.5142229133144749</v>
      </c>
      <c r="C10114">
        <v>0.12483441668552508</v>
      </c>
    </row>
    <row r="10115" spans="1:3" x14ac:dyDescent="0.25">
      <c r="A10115">
        <v>10082</v>
      </c>
      <c r="B10115">
        <v>2.7327537134857178</v>
      </c>
      <c r="C10115">
        <v>3.9835008514282233E-2</v>
      </c>
    </row>
    <row r="10116" spans="1:3" x14ac:dyDescent="0.25">
      <c r="A10116">
        <v>10083</v>
      </c>
      <c r="B10116">
        <v>2.5511139537632022</v>
      </c>
      <c r="C10116">
        <v>0.2214747682367979</v>
      </c>
    </row>
    <row r="10117" spans="1:3" x14ac:dyDescent="0.25">
      <c r="A10117">
        <v>10084</v>
      </c>
      <c r="B10117">
        <v>1.9159523395488043</v>
      </c>
      <c r="C10117">
        <v>0.56895431045119582</v>
      </c>
    </row>
    <row r="10118" spans="1:3" x14ac:dyDescent="0.25">
      <c r="A10118">
        <v>10085</v>
      </c>
      <c r="B10118">
        <v>1.8871877661114771</v>
      </c>
      <c r="C10118">
        <v>0.51070750688852296</v>
      </c>
    </row>
    <row r="10119" spans="1:3" x14ac:dyDescent="0.25">
      <c r="A10119">
        <v>10086</v>
      </c>
      <c r="B10119">
        <v>2.6079509306124242</v>
      </c>
      <c r="C10119">
        <v>0.22526241338757558</v>
      </c>
    </row>
    <row r="10120" spans="1:3" x14ac:dyDescent="0.25">
      <c r="A10120">
        <v>10087</v>
      </c>
      <c r="B10120">
        <v>1.8476382263838822</v>
      </c>
      <c r="C10120">
        <v>0.45494686661611761</v>
      </c>
    </row>
    <row r="10121" spans="1:3" x14ac:dyDescent="0.25">
      <c r="A10121">
        <v>10088</v>
      </c>
      <c r="B10121">
        <v>1.1241802247153867</v>
      </c>
      <c r="C10121">
        <v>0.26211413628461333</v>
      </c>
    </row>
    <row r="10122" spans="1:3" x14ac:dyDescent="0.25">
      <c r="A10122">
        <v>10089</v>
      </c>
      <c r="B10122">
        <v>2.4008961173226115</v>
      </c>
      <c r="C10122">
        <v>8.4010532677388561E-2</v>
      </c>
    </row>
    <row r="10123" spans="1:3" x14ac:dyDescent="0.25">
      <c r="A10123">
        <v>10090</v>
      </c>
      <c r="B10123">
        <v>2.5355078632675152</v>
      </c>
      <c r="C10123">
        <v>0.10354946673248477</v>
      </c>
    </row>
    <row r="10124" spans="1:3" x14ac:dyDescent="0.25">
      <c r="A10124">
        <v>10091</v>
      </c>
      <c r="B10124">
        <v>1.6871245329189239</v>
      </c>
      <c r="C10124">
        <v>0.51010004408107612</v>
      </c>
    </row>
    <row r="10125" spans="1:3" x14ac:dyDescent="0.25">
      <c r="A10125">
        <v>10092</v>
      </c>
      <c r="B10125">
        <v>1.8000305484188159</v>
      </c>
      <c r="C10125">
        <v>-0.4137361874188159</v>
      </c>
    </row>
    <row r="10126" spans="1:3" x14ac:dyDescent="0.25">
      <c r="A10126">
        <v>10093</v>
      </c>
      <c r="B10126">
        <v>1.6493020288068472</v>
      </c>
      <c r="C10126">
        <v>0.43013951319315291</v>
      </c>
    </row>
    <row r="10127" spans="1:3" x14ac:dyDescent="0.25">
      <c r="A10127">
        <v>10094</v>
      </c>
      <c r="B10127">
        <v>1.7087548330838811</v>
      </c>
      <c r="C10127">
        <v>-9.9316921083881127E-2</v>
      </c>
    </row>
    <row r="10128" spans="1:3" x14ac:dyDescent="0.25">
      <c r="A10128">
        <v>10095</v>
      </c>
      <c r="B10128">
        <v>1.558950963321631</v>
      </c>
      <c r="C10128">
        <v>5.0486948678369004E-2</v>
      </c>
    </row>
    <row r="10129" spans="1:3" x14ac:dyDescent="0.25">
      <c r="A10129">
        <v>10096</v>
      </c>
      <c r="B10129">
        <v>2.8956463576708735</v>
      </c>
      <c r="C10129">
        <v>4.879262132912654E-2</v>
      </c>
    </row>
    <row r="10130" spans="1:3" x14ac:dyDescent="0.25">
      <c r="A10130">
        <v>10097</v>
      </c>
      <c r="B10130">
        <v>1.4553914836717181</v>
      </c>
      <c r="C10130">
        <v>0.49051866532828181</v>
      </c>
    </row>
    <row r="10131" spans="1:3" x14ac:dyDescent="0.25">
      <c r="A10131">
        <v>10098</v>
      </c>
      <c r="B10131">
        <v>2.4143100736824614</v>
      </c>
      <c r="C10131">
        <v>7.0596576317538684E-2</v>
      </c>
    </row>
    <row r="10132" spans="1:3" x14ac:dyDescent="0.25">
      <c r="A10132">
        <v>10099</v>
      </c>
      <c r="B10132">
        <v>2.3642169041627588</v>
      </c>
      <c r="C10132">
        <v>0.20073245283724139</v>
      </c>
    </row>
    <row r="10133" spans="1:3" x14ac:dyDescent="0.25">
      <c r="A10133">
        <v>10100</v>
      </c>
      <c r="B10133">
        <v>1.9059827280538248</v>
      </c>
      <c r="C10133">
        <v>0.29124184894617522</v>
      </c>
    </row>
    <row r="10134" spans="1:3" x14ac:dyDescent="0.25">
      <c r="A10134">
        <v>10101</v>
      </c>
      <c r="B10134">
        <v>2.05678010948608</v>
      </c>
      <c r="C10134">
        <v>0.50816924751392012</v>
      </c>
    </row>
    <row r="10135" spans="1:3" x14ac:dyDescent="0.25">
      <c r="A10135">
        <v>10102</v>
      </c>
      <c r="B10135">
        <v>1.6355901879107164</v>
      </c>
      <c r="C10135">
        <v>0.44385135408928367</v>
      </c>
    </row>
    <row r="10136" spans="1:3" x14ac:dyDescent="0.25">
      <c r="A10136">
        <v>10103</v>
      </c>
      <c r="B10136">
        <v>2.2695662985555169</v>
      </c>
      <c r="C10136">
        <v>0.21534035144448316</v>
      </c>
    </row>
    <row r="10137" spans="1:3" x14ac:dyDescent="0.25">
      <c r="A10137">
        <v>10104</v>
      </c>
      <c r="B10137">
        <v>2.0535211644104505</v>
      </c>
      <c r="C10137">
        <v>0.43138548558954959</v>
      </c>
    </row>
    <row r="10138" spans="1:3" x14ac:dyDescent="0.25">
      <c r="A10138">
        <v>10105</v>
      </c>
      <c r="B10138">
        <v>2.3467023657707253</v>
      </c>
      <c r="C10138">
        <v>0.21824699122927482</v>
      </c>
    </row>
    <row r="10139" spans="1:3" x14ac:dyDescent="0.25">
      <c r="A10139">
        <v>10106</v>
      </c>
      <c r="B10139">
        <v>1.7824809058643245</v>
      </c>
      <c r="C10139">
        <v>9.2785631356755438E-3</v>
      </c>
    </row>
    <row r="10140" spans="1:3" x14ac:dyDescent="0.25">
      <c r="A10140">
        <v>10107</v>
      </c>
      <c r="B10140">
        <v>1.5459503008320774</v>
      </c>
      <c r="C10140">
        <v>0.39995984816792252</v>
      </c>
    </row>
    <row r="10141" spans="1:3" x14ac:dyDescent="0.25">
      <c r="A10141">
        <v>10108</v>
      </c>
      <c r="B10141">
        <v>1.4721574714464714</v>
      </c>
      <c r="C10141">
        <v>0.72506710555352871</v>
      </c>
    </row>
    <row r="10142" spans="1:3" x14ac:dyDescent="0.25">
      <c r="A10142">
        <v>10109</v>
      </c>
      <c r="B10142">
        <v>1.7145658160769581</v>
      </c>
      <c r="C10142">
        <v>-0.10512790407695816</v>
      </c>
    </row>
    <row r="10143" spans="1:3" x14ac:dyDescent="0.25">
      <c r="A10143">
        <v>10110</v>
      </c>
      <c r="B10143">
        <v>1.6742992657978477</v>
      </c>
      <c r="C10143">
        <v>0.52292531120215235</v>
      </c>
    </row>
    <row r="10144" spans="1:3" x14ac:dyDescent="0.25">
      <c r="A10144">
        <v>10111</v>
      </c>
      <c r="B10144">
        <v>1.9936913162196894</v>
      </c>
      <c r="C10144">
        <v>0.40420395678031062</v>
      </c>
    </row>
    <row r="10145" spans="1:3" x14ac:dyDescent="0.25">
      <c r="A10145">
        <v>10112</v>
      </c>
      <c r="B10145">
        <v>1.982104141290417</v>
      </c>
      <c r="C10145">
        <v>0.41579113170958304</v>
      </c>
    </row>
    <row r="10146" spans="1:3" x14ac:dyDescent="0.25">
      <c r="A10146">
        <v>10113</v>
      </c>
      <c r="B10146">
        <v>0.96914497532791055</v>
      </c>
      <c r="C10146">
        <v>0.8226144936720895</v>
      </c>
    </row>
    <row r="10147" spans="1:3" x14ac:dyDescent="0.25">
      <c r="A10147">
        <v>10114</v>
      </c>
      <c r="B10147">
        <v>2.6936325172660038</v>
      </c>
      <c r="C10147">
        <v>-5.4575187266003855E-2</v>
      </c>
    </row>
    <row r="10148" spans="1:3" x14ac:dyDescent="0.25">
      <c r="A10148">
        <v>10115</v>
      </c>
      <c r="B10148">
        <v>1.7829876423679787</v>
      </c>
      <c r="C10148">
        <v>0.51959745063202112</v>
      </c>
    </row>
    <row r="10149" spans="1:3" x14ac:dyDescent="0.25">
      <c r="A10149">
        <v>10116</v>
      </c>
      <c r="B10149">
        <v>1.4079426544974929</v>
      </c>
      <c r="C10149">
        <v>0.20149525750250707</v>
      </c>
    </row>
    <row r="10150" spans="1:3" x14ac:dyDescent="0.25">
      <c r="A10150">
        <v>10117</v>
      </c>
      <c r="B10150">
        <v>1.4517043831614054</v>
      </c>
      <c r="C10150">
        <v>0.62773715883859471</v>
      </c>
    </row>
    <row r="10151" spans="1:3" x14ac:dyDescent="0.25">
      <c r="A10151">
        <v>10118</v>
      </c>
      <c r="B10151">
        <v>0.84855665457773854</v>
      </c>
      <c r="C10151">
        <v>-0.84855665457773854</v>
      </c>
    </row>
    <row r="10152" spans="1:3" x14ac:dyDescent="0.25">
      <c r="A10152">
        <v>10119</v>
      </c>
      <c r="B10152">
        <v>1.8253223887554615</v>
      </c>
      <c r="C10152">
        <v>-0.21588447675546152</v>
      </c>
    </row>
    <row r="10153" spans="1:3" x14ac:dyDescent="0.25">
      <c r="A10153">
        <v>10120</v>
      </c>
      <c r="B10153">
        <v>2.7493291894505387</v>
      </c>
      <c r="C10153">
        <v>-0.11027185945053875</v>
      </c>
    </row>
    <row r="10154" spans="1:3" x14ac:dyDescent="0.25">
      <c r="A10154">
        <v>10121</v>
      </c>
      <c r="B10154">
        <v>1.8106831487115675</v>
      </c>
      <c r="C10154">
        <v>0.26875839328843254</v>
      </c>
    </row>
    <row r="10155" spans="1:3" x14ac:dyDescent="0.25">
      <c r="A10155">
        <v>10122</v>
      </c>
      <c r="B10155">
        <v>1.0752228295212656</v>
      </c>
      <c r="C10155">
        <v>0.53421508247873439</v>
      </c>
    </row>
    <row r="10156" spans="1:3" x14ac:dyDescent="0.25">
      <c r="A10156">
        <v>10123</v>
      </c>
      <c r="B10156">
        <v>1.4208158265808908</v>
      </c>
      <c r="C10156">
        <v>0.37094364241910927</v>
      </c>
    </row>
    <row r="10157" spans="1:3" x14ac:dyDescent="0.25">
      <c r="A10157">
        <v>10124</v>
      </c>
      <c r="B10157">
        <v>1.4017703266701009</v>
      </c>
      <c r="C10157">
        <v>0.54413982232989899</v>
      </c>
    </row>
    <row r="10158" spans="1:3" x14ac:dyDescent="0.25">
      <c r="A10158">
        <v>10125</v>
      </c>
      <c r="B10158">
        <v>2.0425678028701721</v>
      </c>
      <c r="C10158">
        <v>0.52238155412982801</v>
      </c>
    </row>
    <row r="10159" spans="1:3" x14ac:dyDescent="0.25">
      <c r="A10159">
        <v>10126</v>
      </c>
      <c r="B10159">
        <v>1.2307695699519081</v>
      </c>
      <c r="C10159">
        <v>0.37866834204809185</v>
      </c>
    </row>
    <row r="10160" spans="1:3" x14ac:dyDescent="0.25">
      <c r="A10160">
        <v>10127</v>
      </c>
      <c r="B10160">
        <v>1.6577769402769946</v>
      </c>
      <c r="C10160">
        <v>-4.8339028276994656E-2</v>
      </c>
    </row>
    <row r="10161" spans="1:3" x14ac:dyDescent="0.25">
      <c r="A10161">
        <v>10128</v>
      </c>
      <c r="B10161">
        <v>0.92428821082998291</v>
      </c>
      <c r="C10161">
        <v>0.46200615017001712</v>
      </c>
    </row>
    <row r="10162" spans="1:3" x14ac:dyDescent="0.25">
      <c r="A10162">
        <v>10129</v>
      </c>
      <c r="B10162">
        <v>1.357098106696996</v>
      </c>
      <c r="C10162">
        <v>2.9196254303003988E-2</v>
      </c>
    </row>
    <row r="10163" spans="1:3" x14ac:dyDescent="0.25">
      <c r="A10163">
        <v>10130</v>
      </c>
      <c r="B10163">
        <v>1.4366256930207619</v>
      </c>
      <c r="C10163">
        <v>0.64281584897923816</v>
      </c>
    </row>
    <row r="10164" spans="1:3" x14ac:dyDescent="0.25">
      <c r="A10164">
        <v>10131</v>
      </c>
      <c r="B10164">
        <v>1.4092550170771927</v>
      </c>
      <c r="C10164">
        <v>0.38250445192280735</v>
      </c>
    </row>
    <row r="10165" spans="1:3" x14ac:dyDescent="0.25">
      <c r="A10165">
        <v>10132</v>
      </c>
      <c r="B10165">
        <v>1.4770022217615335</v>
      </c>
      <c r="C10165">
        <v>0.13243569023846646</v>
      </c>
    </row>
    <row r="10166" spans="1:3" x14ac:dyDescent="0.25">
      <c r="A10166">
        <v>10133</v>
      </c>
      <c r="B10166">
        <v>1.3571689638153071</v>
      </c>
      <c r="C10166">
        <v>0.25226894818469292</v>
      </c>
    </row>
    <row r="10167" spans="1:3" x14ac:dyDescent="0.25">
      <c r="A10167">
        <v>10134</v>
      </c>
      <c r="B10167">
        <v>1.0286175069205787</v>
      </c>
      <c r="C10167">
        <v>-0.33547032592057879</v>
      </c>
    </row>
    <row r="10168" spans="1:3" x14ac:dyDescent="0.25">
      <c r="A10168">
        <v>10135</v>
      </c>
      <c r="B10168">
        <v>1.8424583102027252</v>
      </c>
      <c r="C10168">
        <v>-5.0698841202725164E-2</v>
      </c>
    </row>
    <row r="10169" spans="1:3" x14ac:dyDescent="0.25">
      <c r="A10169">
        <v>10136</v>
      </c>
      <c r="B10169">
        <v>1.2484916246311826</v>
      </c>
      <c r="C10169">
        <v>0.3609462873688174</v>
      </c>
    </row>
    <row r="10170" spans="1:3" x14ac:dyDescent="0.25">
      <c r="A10170">
        <v>10137</v>
      </c>
      <c r="B10170">
        <v>1.1778210668688929</v>
      </c>
      <c r="C10170">
        <v>0.61393840213110717</v>
      </c>
    </row>
    <row r="10171" spans="1:3" x14ac:dyDescent="0.25">
      <c r="A10171">
        <v>10138</v>
      </c>
      <c r="B10171">
        <v>0.98729730972175767</v>
      </c>
      <c r="C10171">
        <v>0.39899705127824237</v>
      </c>
    </row>
    <row r="10172" spans="1:3" x14ac:dyDescent="0.25">
      <c r="A10172">
        <v>10139</v>
      </c>
      <c r="B10172">
        <v>1.1543976656727704</v>
      </c>
      <c r="C10172">
        <v>-0.46125048467277041</v>
      </c>
    </row>
    <row r="10173" spans="1:3" x14ac:dyDescent="0.25">
      <c r="A10173">
        <v>10140</v>
      </c>
      <c r="B10173">
        <v>0.6064389653200718</v>
      </c>
      <c r="C10173">
        <v>8.6708215679928147E-2</v>
      </c>
    </row>
    <row r="10174" spans="1:3" x14ac:dyDescent="0.25">
      <c r="A10174">
        <v>10141</v>
      </c>
      <c r="B10174">
        <v>1.1467883310345408</v>
      </c>
      <c r="C10174">
        <v>-4.8176042034540734E-2</v>
      </c>
    </row>
    <row r="10175" spans="1:3" x14ac:dyDescent="0.25">
      <c r="A10175">
        <v>10142</v>
      </c>
      <c r="B10175">
        <v>1.3900714973144193</v>
      </c>
      <c r="C10175">
        <v>-0.29145920831441918</v>
      </c>
    </row>
    <row r="10176" spans="1:3" x14ac:dyDescent="0.25">
      <c r="A10176">
        <v>10143</v>
      </c>
      <c r="B10176">
        <v>0.55499468694456189</v>
      </c>
      <c r="C10176">
        <v>-0.55499468694456189</v>
      </c>
    </row>
    <row r="10177" spans="1:3" x14ac:dyDescent="0.25">
      <c r="A10177">
        <v>10144</v>
      </c>
      <c r="B10177">
        <v>1.0979158431498985</v>
      </c>
      <c r="C10177">
        <v>6.964458501015347E-4</v>
      </c>
    </row>
    <row r="10178" spans="1:3" x14ac:dyDescent="0.25">
      <c r="A10178">
        <v>10145</v>
      </c>
      <c r="B10178">
        <v>1.7849536598120752</v>
      </c>
      <c r="C10178">
        <v>0.16095648918792471</v>
      </c>
    </row>
    <row r="10179" spans="1:3" x14ac:dyDescent="0.25">
      <c r="A10179">
        <v>10146</v>
      </c>
      <c r="B10179">
        <v>0.6603688632362249</v>
      </c>
      <c r="C10179">
        <v>-0.6603688632362249</v>
      </c>
    </row>
    <row r="10180" spans="1:3" x14ac:dyDescent="0.25">
      <c r="A10180">
        <v>10147</v>
      </c>
      <c r="B10180">
        <v>1.0056905861858436</v>
      </c>
      <c r="C10180">
        <v>9.2921702814156459E-2</v>
      </c>
    </row>
    <row r="10181" spans="1:3" x14ac:dyDescent="0.25">
      <c r="A10181">
        <v>10148</v>
      </c>
      <c r="B10181">
        <v>1.6880877290977916</v>
      </c>
      <c r="C10181">
        <v>0.10367173990220846</v>
      </c>
    </row>
    <row r="10182" spans="1:3" x14ac:dyDescent="0.25">
      <c r="A10182">
        <v>10149</v>
      </c>
      <c r="B10182">
        <v>0.53785292969465071</v>
      </c>
      <c r="C10182">
        <v>-0.53785292969465071</v>
      </c>
    </row>
    <row r="10183" spans="1:3" x14ac:dyDescent="0.25">
      <c r="A10183">
        <v>10150</v>
      </c>
      <c r="B10183">
        <v>0.93306900077337207</v>
      </c>
      <c r="C10183">
        <v>-0.93306900077337207</v>
      </c>
    </row>
    <row r="10184" spans="1:3" x14ac:dyDescent="0.25">
      <c r="A10184">
        <v>10151</v>
      </c>
      <c r="B10184">
        <v>0.48895657851831953</v>
      </c>
      <c r="C10184">
        <v>-0.48895657851831953</v>
      </c>
    </row>
    <row r="10185" spans="1:3" x14ac:dyDescent="0.25">
      <c r="A10185">
        <v>10152</v>
      </c>
      <c r="B10185">
        <v>0.91083645020035398</v>
      </c>
      <c r="C10185">
        <v>-0.21768926920035403</v>
      </c>
    </row>
    <row r="10186" spans="1:3" x14ac:dyDescent="0.25">
      <c r="A10186">
        <v>10153</v>
      </c>
      <c r="B10186">
        <v>0.79706002089286865</v>
      </c>
      <c r="C10186">
        <v>-0.79706002089286865</v>
      </c>
    </row>
    <row r="10187" spans="1:3" x14ac:dyDescent="0.25">
      <c r="A10187">
        <v>10154</v>
      </c>
      <c r="B10187">
        <v>0.42389968791890659</v>
      </c>
      <c r="C10187">
        <v>-0.42389968791890659</v>
      </c>
    </row>
    <row r="10188" spans="1:3" x14ac:dyDescent="0.25">
      <c r="A10188">
        <v>10155</v>
      </c>
      <c r="B10188">
        <v>0.80891210816256687</v>
      </c>
      <c r="C10188">
        <v>-0.80891210816256687</v>
      </c>
    </row>
    <row r="10189" spans="1:3" x14ac:dyDescent="0.25">
      <c r="A10189">
        <v>10156</v>
      </c>
      <c r="B10189">
        <v>1.2010272248541949</v>
      </c>
      <c r="C10189">
        <v>-0.10241493585419481</v>
      </c>
    </row>
    <row r="10190" spans="1:3" x14ac:dyDescent="0.25">
      <c r="A10190">
        <v>10157</v>
      </c>
      <c r="B10190">
        <v>0.56106512425926214</v>
      </c>
      <c r="C10190">
        <v>-0.56106512425926214</v>
      </c>
    </row>
    <row r="10191" spans="1:3" x14ac:dyDescent="0.25">
      <c r="A10191">
        <v>10158</v>
      </c>
      <c r="B10191">
        <v>0.53785292969465071</v>
      </c>
      <c r="C10191">
        <v>-0.53785292969465071</v>
      </c>
    </row>
    <row r="10192" spans="1:3" x14ac:dyDescent="0.25">
      <c r="A10192">
        <v>10159</v>
      </c>
      <c r="B10192">
        <v>0.72111284570258027</v>
      </c>
      <c r="C10192">
        <v>-0.72111284570258027</v>
      </c>
    </row>
    <row r="10193" spans="1:3" x14ac:dyDescent="0.25">
      <c r="A10193">
        <v>10160</v>
      </c>
      <c r="B10193">
        <v>0.43513607139118005</v>
      </c>
      <c r="C10193">
        <v>-0.43513607139118005</v>
      </c>
    </row>
    <row r="10194" spans="1:3" x14ac:dyDescent="0.25">
      <c r="A10194">
        <v>10161</v>
      </c>
      <c r="B10194">
        <v>1.6616370592263772</v>
      </c>
      <c r="C10194">
        <v>-5.2199147226377196E-2</v>
      </c>
    </row>
    <row r="10195" spans="1:3" x14ac:dyDescent="0.25">
      <c r="A10195">
        <v>10162</v>
      </c>
      <c r="B10195">
        <v>0.48571837663969836</v>
      </c>
      <c r="C10195">
        <v>-0.48571837663969836</v>
      </c>
    </row>
    <row r="10196" spans="1:3" x14ac:dyDescent="0.25">
      <c r="A10196">
        <v>10163</v>
      </c>
      <c r="B10196">
        <v>1.3255968726519451</v>
      </c>
      <c r="C10196">
        <v>6.0697488348054884E-2</v>
      </c>
    </row>
    <row r="10197" spans="1:3" x14ac:dyDescent="0.25">
      <c r="A10197">
        <v>10164</v>
      </c>
      <c r="B10197">
        <v>0.85055776637540037</v>
      </c>
      <c r="C10197">
        <v>-0.85055776637540037</v>
      </c>
    </row>
    <row r="10198" spans="1:3" x14ac:dyDescent="0.25">
      <c r="A10198">
        <v>10165</v>
      </c>
      <c r="B10198">
        <v>1.9688345381736614</v>
      </c>
      <c r="C10198">
        <v>-0.35939662617366142</v>
      </c>
    </row>
    <row r="10199" spans="1:3" x14ac:dyDescent="0.25">
      <c r="A10199">
        <v>10166</v>
      </c>
      <c r="B10199">
        <v>1.4997880850284793</v>
      </c>
      <c r="C10199">
        <v>-0.11349372402847924</v>
      </c>
    </row>
    <row r="10200" spans="1:3" x14ac:dyDescent="0.25">
      <c r="A10200">
        <v>10167</v>
      </c>
      <c r="B10200">
        <v>0.67015059486199413</v>
      </c>
      <c r="C10200">
        <v>-0.67015059486199413</v>
      </c>
    </row>
    <row r="10201" spans="1:3" x14ac:dyDescent="0.25">
      <c r="A10201">
        <v>10168</v>
      </c>
      <c r="B10201">
        <v>0.63442317888160293</v>
      </c>
      <c r="C10201">
        <v>-0.63442317888160293</v>
      </c>
    </row>
    <row r="10202" spans="1:3" x14ac:dyDescent="0.25">
      <c r="A10202">
        <v>10169</v>
      </c>
      <c r="B10202">
        <v>0.64575991030547653</v>
      </c>
      <c r="C10202">
        <v>-0.64575991030547653</v>
      </c>
    </row>
    <row r="10203" spans="1:3" x14ac:dyDescent="0.25">
      <c r="A10203">
        <v>10170</v>
      </c>
      <c r="B10203">
        <v>4.339219131766356</v>
      </c>
      <c r="C10203">
        <v>-0.75570019376635589</v>
      </c>
    </row>
    <row r="10204" spans="1:3" x14ac:dyDescent="0.25">
      <c r="A10204">
        <v>10171</v>
      </c>
      <c r="B10204">
        <v>3.8944224327140868</v>
      </c>
      <c r="C10204">
        <v>-0.42868652971408672</v>
      </c>
    </row>
    <row r="10205" spans="1:3" x14ac:dyDescent="0.25">
      <c r="A10205">
        <v>10172</v>
      </c>
      <c r="B10205">
        <v>4.3083770600078859</v>
      </c>
      <c r="C10205">
        <v>-0.69745914700788569</v>
      </c>
    </row>
    <row r="10206" spans="1:3" x14ac:dyDescent="0.25">
      <c r="A10206">
        <v>10173</v>
      </c>
      <c r="B10206">
        <v>2.5266615763036264</v>
      </c>
      <c r="C10206">
        <v>0.24592714569637364</v>
      </c>
    </row>
    <row r="10207" spans="1:3" x14ac:dyDescent="0.25">
      <c r="A10207">
        <v>10174</v>
      </c>
      <c r="B10207">
        <v>3.3345223566852651</v>
      </c>
      <c r="C10207">
        <v>-0.19902814068526498</v>
      </c>
    </row>
    <row r="10208" spans="1:3" x14ac:dyDescent="0.25">
      <c r="A10208">
        <v>10175</v>
      </c>
      <c r="B10208">
        <v>4.0669261185721011</v>
      </c>
      <c r="C10208">
        <v>-0.57041855757210103</v>
      </c>
    </row>
    <row r="10209" spans="1:3" x14ac:dyDescent="0.25">
      <c r="A10209">
        <v>10176</v>
      </c>
      <c r="B10209">
        <v>3.0127952239238969</v>
      </c>
      <c r="C10209">
        <v>-1.7062949923897008E-2</v>
      </c>
    </row>
    <row r="10210" spans="1:3" x14ac:dyDescent="0.25">
      <c r="A10210">
        <v>10177</v>
      </c>
      <c r="B10210">
        <v>3.1827708391157814</v>
      </c>
      <c r="C10210">
        <v>-0.18703856511578154</v>
      </c>
    </row>
    <row r="10211" spans="1:3" x14ac:dyDescent="0.25">
      <c r="A10211">
        <v>10178</v>
      </c>
      <c r="B10211">
        <v>3.3039490690906699</v>
      </c>
      <c r="C10211">
        <v>-8.5073244090669853E-2</v>
      </c>
    </row>
    <row r="10212" spans="1:3" x14ac:dyDescent="0.25">
      <c r="A10212">
        <v>10179</v>
      </c>
      <c r="B10212">
        <v>3.7040162419460829</v>
      </c>
      <c r="C10212">
        <v>-0.30281885994608304</v>
      </c>
    </row>
    <row r="10213" spans="1:3" x14ac:dyDescent="0.25">
      <c r="A10213">
        <v>10180</v>
      </c>
      <c r="B10213">
        <v>4.5297582262341765</v>
      </c>
      <c r="C10213">
        <v>-0.97441016523417634</v>
      </c>
    </row>
    <row r="10214" spans="1:3" x14ac:dyDescent="0.25">
      <c r="A10214">
        <v>10181</v>
      </c>
      <c r="B10214">
        <v>2.9378665224669032</v>
      </c>
      <c r="C10214">
        <v>0.15317593053309686</v>
      </c>
    </row>
    <row r="10215" spans="1:3" x14ac:dyDescent="0.25">
      <c r="A10215">
        <v>10182</v>
      </c>
      <c r="B10215">
        <v>2.9716841914041838</v>
      </c>
      <c r="C10215">
        <v>-8.1312433404183704E-2</v>
      </c>
    </row>
    <row r="10216" spans="1:3" x14ac:dyDescent="0.25">
      <c r="A10216">
        <v>10183</v>
      </c>
      <c r="B10216">
        <v>3.9794296731072523</v>
      </c>
      <c r="C10216">
        <v>-0.54544246910725214</v>
      </c>
    </row>
    <row r="10217" spans="1:3" x14ac:dyDescent="0.25">
      <c r="A10217">
        <v>10184</v>
      </c>
      <c r="B10217">
        <v>2.6959205302104827</v>
      </c>
      <c r="C10217">
        <v>1.21296707895171E-2</v>
      </c>
    </row>
    <row r="10218" spans="1:3" x14ac:dyDescent="0.25">
      <c r="A10218">
        <v>10185</v>
      </c>
      <c r="B10218">
        <v>4.3503942436999985</v>
      </c>
      <c r="C10218">
        <v>-0.85388668269999846</v>
      </c>
    </row>
    <row r="10219" spans="1:3" x14ac:dyDescent="0.25">
      <c r="A10219">
        <v>10186</v>
      </c>
      <c r="B10219">
        <v>2.5893162105389229</v>
      </c>
      <c r="C10219">
        <v>0.30105554746107721</v>
      </c>
    </row>
    <row r="10220" spans="1:3" x14ac:dyDescent="0.25">
      <c r="A10220">
        <v>10187</v>
      </c>
      <c r="B10220">
        <v>2.6812400095122606</v>
      </c>
      <c r="C10220">
        <v>0.1519733344877392</v>
      </c>
    </row>
    <row r="10221" spans="1:3" x14ac:dyDescent="0.25">
      <c r="A10221">
        <v>10188</v>
      </c>
      <c r="B10221">
        <v>3.0671496286243944</v>
      </c>
      <c r="C10221">
        <v>-7.141735462439458E-2</v>
      </c>
    </row>
    <row r="10222" spans="1:3" x14ac:dyDescent="0.25">
      <c r="A10222">
        <v>10189</v>
      </c>
      <c r="B10222">
        <v>2.9174391045601276</v>
      </c>
      <c r="C10222">
        <v>7.8293169439872301E-2</v>
      </c>
    </row>
    <row r="10223" spans="1:3" x14ac:dyDescent="0.25">
      <c r="A10223">
        <v>10190</v>
      </c>
      <c r="B10223">
        <v>2.801628880080318</v>
      </c>
      <c r="C10223">
        <v>8.8742877919682162E-2</v>
      </c>
    </row>
    <row r="10224" spans="1:3" x14ac:dyDescent="0.25">
      <c r="A10224">
        <v>10191</v>
      </c>
      <c r="B10224">
        <v>3.1075132768677656</v>
      </c>
      <c r="C10224">
        <v>7.0540553132234507E-2</v>
      </c>
    </row>
    <row r="10225" spans="1:3" x14ac:dyDescent="0.25">
      <c r="A10225">
        <v>10192</v>
      </c>
      <c r="B10225">
        <v>2.6692039624658097</v>
      </c>
      <c r="C10225">
        <v>0.27523501653419036</v>
      </c>
    </row>
    <row r="10226" spans="1:3" x14ac:dyDescent="0.25">
      <c r="A10226">
        <v>10193</v>
      </c>
      <c r="B10226">
        <v>2.6665478111224532</v>
      </c>
      <c r="C10226">
        <v>0.22382394687754692</v>
      </c>
    </row>
    <row r="10227" spans="1:3" x14ac:dyDescent="0.25">
      <c r="A10227">
        <v>10194</v>
      </c>
      <c r="B10227">
        <v>3.7636091286039632</v>
      </c>
      <c r="C10227">
        <v>-0.43140461860396329</v>
      </c>
    </row>
    <row r="10228" spans="1:3" x14ac:dyDescent="0.25">
      <c r="A10228">
        <v>10195</v>
      </c>
      <c r="B10228">
        <v>3.4105037116912431</v>
      </c>
      <c r="C10228">
        <v>-0.19162788669124309</v>
      </c>
    </row>
    <row r="10229" spans="1:3" x14ac:dyDescent="0.25">
      <c r="A10229">
        <v>10196</v>
      </c>
      <c r="B10229">
        <v>2.5602734183927041</v>
      </c>
      <c r="C10229">
        <v>-7.5366768392703953E-2</v>
      </c>
    </row>
    <row r="10230" spans="1:3" x14ac:dyDescent="0.25">
      <c r="A10230">
        <v>10197</v>
      </c>
      <c r="B10230">
        <v>2.343084216213279</v>
      </c>
      <c r="C10230">
        <v>0.1418224337867211</v>
      </c>
    </row>
    <row r="10231" spans="1:3" x14ac:dyDescent="0.25">
      <c r="A10231">
        <v>10198</v>
      </c>
      <c r="B10231">
        <v>3.2077831194065007</v>
      </c>
      <c r="C10231">
        <v>-7.2288903406500626E-2</v>
      </c>
    </row>
    <row r="10232" spans="1:3" x14ac:dyDescent="0.25">
      <c r="A10232">
        <v>10199</v>
      </c>
      <c r="B10232">
        <v>3.3832017567272041</v>
      </c>
      <c r="C10232">
        <v>-0.24770754072720402</v>
      </c>
    </row>
    <row r="10233" spans="1:3" x14ac:dyDescent="0.25">
      <c r="A10233">
        <v>10200</v>
      </c>
      <c r="B10233">
        <v>2.5694237727475251</v>
      </c>
      <c r="C10233">
        <v>0.20316494925247497</v>
      </c>
    </row>
    <row r="10234" spans="1:3" x14ac:dyDescent="0.25">
      <c r="A10234">
        <v>10201</v>
      </c>
      <c r="B10234">
        <v>3.5194671910509987</v>
      </c>
      <c r="C10234">
        <v>-0.22363032505099856</v>
      </c>
    </row>
    <row r="10235" spans="1:3" x14ac:dyDescent="0.25">
      <c r="A10235">
        <v>10202</v>
      </c>
      <c r="B10235">
        <v>3.134688625544864</v>
      </c>
      <c r="C10235">
        <v>-9.0166187544864052E-2</v>
      </c>
    </row>
    <row r="10236" spans="1:3" x14ac:dyDescent="0.25">
      <c r="A10236">
        <v>10203</v>
      </c>
      <c r="B10236">
        <v>3.2626375001583137</v>
      </c>
      <c r="C10236">
        <v>-0.12714328415831355</v>
      </c>
    </row>
    <row r="10237" spans="1:3" x14ac:dyDescent="0.25">
      <c r="A10237">
        <v>10204</v>
      </c>
      <c r="B10237">
        <v>2.8499289130239709</v>
      </c>
      <c r="C10237">
        <v>4.0442844976029235E-2</v>
      </c>
    </row>
    <row r="10238" spans="1:3" x14ac:dyDescent="0.25">
      <c r="A10238">
        <v>10205</v>
      </c>
      <c r="B10238">
        <v>3.0615993930146752</v>
      </c>
      <c r="C10238">
        <v>2.9443059985324815E-2</v>
      </c>
    </row>
    <row r="10239" spans="1:3" x14ac:dyDescent="0.25">
      <c r="A10239">
        <v>10206</v>
      </c>
      <c r="B10239">
        <v>2.7114882081175193</v>
      </c>
      <c r="C10239">
        <v>0.17888354988248079</v>
      </c>
    </row>
    <row r="10240" spans="1:3" x14ac:dyDescent="0.25">
      <c r="A10240">
        <v>10207</v>
      </c>
      <c r="B10240">
        <v>2.6107210833051009</v>
      </c>
      <c r="C10240">
        <v>-4.5771726305100735E-2</v>
      </c>
    </row>
    <row r="10241" spans="1:3" x14ac:dyDescent="0.25">
      <c r="A10241">
        <v>10208</v>
      </c>
      <c r="B10241">
        <v>2.4022605680377787</v>
      </c>
      <c r="C10241">
        <v>8.2646081962221452E-2</v>
      </c>
    </row>
    <row r="10242" spans="1:3" x14ac:dyDescent="0.25">
      <c r="A10242">
        <v>10209</v>
      </c>
      <c r="B10242">
        <v>2.1030250109770603</v>
      </c>
      <c r="C10242">
        <v>0.19956008202293951</v>
      </c>
    </row>
    <row r="10243" spans="1:3" x14ac:dyDescent="0.25">
      <c r="A10243">
        <v>10210</v>
      </c>
      <c r="B10243">
        <v>2.5868442879345892</v>
      </c>
      <c r="C10243">
        <v>0.18574443406541086</v>
      </c>
    </row>
    <row r="10244" spans="1:3" x14ac:dyDescent="0.25">
      <c r="A10244">
        <v>10211</v>
      </c>
      <c r="B10244">
        <v>2.5054230072886217</v>
      </c>
      <c r="C10244">
        <v>0.2671657147113784</v>
      </c>
    </row>
    <row r="10245" spans="1:3" x14ac:dyDescent="0.25">
      <c r="A10245">
        <v>10212</v>
      </c>
      <c r="B10245">
        <v>2.2047397053198257</v>
      </c>
      <c r="C10245">
        <v>0.43431762468017432</v>
      </c>
    </row>
    <row r="10246" spans="1:3" x14ac:dyDescent="0.25">
      <c r="A10246">
        <v>10213</v>
      </c>
      <c r="B10246">
        <v>2.8520021965579345</v>
      </c>
      <c r="C10246">
        <v>-7.941347455793446E-2</v>
      </c>
    </row>
    <row r="10247" spans="1:3" x14ac:dyDescent="0.25">
      <c r="A10247">
        <v>10214</v>
      </c>
      <c r="B10247">
        <v>2.4511303020145099</v>
      </c>
      <c r="C10247">
        <v>0.11381905498549028</v>
      </c>
    </row>
    <row r="10248" spans="1:3" x14ac:dyDescent="0.25">
      <c r="A10248">
        <v>10215</v>
      </c>
      <c r="B10248">
        <v>2.7446183653341065</v>
      </c>
      <c r="C10248">
        <v>0.1457533926658936</v>
      </c>
    </row>
    <row r="10249" spans="1:3" x14ac:dyDescent="0.25">
      <c r="A10249">
        <v>10216</v>
      </c>
      <c r="B10249">
        <v>2.3221180505527275</v>
      </c>
      <c r="C10249">
        <v>0.24283130644727269</v>
      </c>
    </row>
    <row r="10250" spans="1:3" x14ac:dyDescent="0.25">
      <c r="A10250">
        <v>10217</v>
      </c>
      <c r="B10250">
        <v>2.2006090486038068</v>
      </c>
      <c r="C10250">
        <v>0.28429760139619331</v>
      </c>
    </row>
    <row r="10251" spans="1:3" x14ac:dyDescent="0.25">
      <c r="A10251">
        <v>10218</v>
      </c>
      <c r="B10251">
        <v>1.5967976186936033</v>
      </c>
      <c r="C10251">
        <v>0.48264392330639683</v>
      </c>
    </row>
    <row r="10252" spans="1:3" x14ac:dyDescent="0.25">
      <c r="A10252">
        <v>10219</v>
      </c>
      <c r="B10252">
        <v>2.3148653579774812</v>
      </c>
      <c r="C10252">
        <v>0.32419197202251882</v>
      </c>
    </row>
    <row r="10253" spans="1:3" x14ac:dyDescent="0.25">
      <c r="A10253">
        <v>10220</v>
      </c>
      <c r="B10253">
        <v>2.311769371542399</v>
      </c>
      <c r="C10253">
        <v>0.17313727845760107</v>
      </c>
    </row>
    <row r="10254" spans="1:3" x14ac:dyDescent="0.25">
      <c r="A10254">
        <v>10221</v>
      </c>
      <c r="B10254">
        <v>1.4763752808894426</v>
      </c>
      <c r="C10254">
        <v>0.6030662611105575</v>
      </c>
    </row>
    <row r="10255" spans="1:3" x14ac:dyDescent="0.25">
      <c r="A10255">
        <v>10222</v>
      </c>
      <c r="B10255">
        <v>2.8827267831251495</v>
      </c>
      <c r="C10255">
        <v>-4.9513439125149716E-2</v>
      </c>
    </row>
    <row r="10256" spans="1:3" x14ac:dyDescent="0.25">
      <c r="A10256">
        <v>10223</v>
      </c>
      <c r="B10256">
        <v>2.2502615668225241</v>
      </c>
      <c r="C10256">
        <v>0.31468779017747606</v>
      </c>
    </row>
    <row r="10257" spans="1:3" x14ac:dyDescent="0.25">
      <c r="A10257">
        <v>10224</v>
      </c>
      <c r="B10257">
        <v>2.7484392455417783</v>
      </c>
      <c r="C10257">
        <v>0.1419325124582218</v>
      </c>
    </row>
    <row r="10258" spans="1:3" x14ac:dyDescent="0.25">
      <c r="A10258">
        <v>10225</v>
      </c>
      <c r="B10258">
        <v>2.6679980082484827</v>
      </c>
      <c r="C10258">
        <v>-2.8940678248482676E-2</v>
      </c>
    </row>
    <row r="10259" spans="1:3" x14ac:dyDescent="0.25">
      <c r="A10259">
        <v>10226</v>
      </c>
      <c r="B10259">
        <v>2.860570744975838</v>
      </c>
      <c r="C10259">
        <v>-2.7357400975838164E-2</v>
      </c>
    </row>
    <row r="10260" spans="1:3" x14ac:dyDescent="0.25">
      <c r="A10260">
        <v>10227</v>
      </c>
      <c r="B10260">
        <v>1.9938275570320929</v>
      </c>
      <c r="C10260">
        <v>0.40406771596790714</v>
      </c>
    </row>
    <row r="10261" spans="1:3" x14ac:dyDescent="0.25">
      <c r="A10261">
        <v>10228</v>
      </c>
      <c r="B10261">
        <v>1.9333946954417638</v>
      </c>
      <c r="C10261">
        <v>1.2515453558236134E-2</v>
      </c>
    </row>
    <row r="10262" spans="1:3" x14ac:dyDescent="0.25">
      <c r="A10262">
        <v>10229</v>
      </c>
      <c r="B10262">
        <v>2.3331638446995067</v>
      </c>
      <c r="C10262">
        <v>6.4731428300493388E-2</v>
      </c>
    </row>
    <row r="10263" spans="1:3" x14ac:dyDescent="0.25">
      <c r="A10263">
        <v>10230</v>
      </c>
      <c r="B10263">
        <v>1.8016145694103136</v>
      </c>
      <c r="C10263">
        <v>0.50097052358968619</v>
      </c>
    </row>
    <row r="10264" spans="1:3" x14ac:dyDescent="0.25">
      <c r="A10264">
        <v>10231</v>
      </c>
      <c r="B10264">
        <v>2.7451891117831373</v>
      </c>
      <c r="C10264">
        <v>8.8024232216862508E-2</v>
      </c>
    </row>
    <row r="10265" spans="1:3" x14ac:dyDescent="0.25">
      <c r="A10265">
        <v>10232</v>
      </c>
      <c r="B10265">
        <v>1.7664303458042467</v>
      </c>
      <c r="C10265">
        <v>2.5329123195753311E-2</v>
      </c>
    </row>
    <row r="10266" spans="1:3" x14ac:dyDescent="0.25">
      <c r="A10266">
        <v>10233</v>
      </c>
      <c r="B10266">
        <v>1.776394072233018</v>
      </c>
      <c r="C10266">
        <v>0.52619102076698177</v>
      </c>
    </row>
    <row r="10267" spans="1:3" x14ac:dyDescent="0.25">
      <c r="A10267">
        <v>10234</v>
      </c>
      <c r="B10267">
        <v>1.3112806070335437</v>
      </c>
      <c r="C10267">
        <v>-0.21266831803354358</v>
      </c>
    </row>
    <row r="10268" spans="1:3" x14ac:dyDescent="0.25">
      <c r="A10268">
        <v>10235</v>
      </c>
      <c r="B10268">
        <v>2.1866845926643261</v>
      </c>
      <c r="C10268">
        <v>0.21121068033567392</v>
      </c>
    </row>
    <row r="10269" spans="1:3" x14ac:dyDescent="0.25">
      <c r="A10269">
        <v>10236</v>
      </c>
      <c r="B10269">
        <v>2.2720212936139306</v>
      </c>
      <c r="C10269">
        <v>0.36703603638606941</v>
      </c>
    </row>
    <row r="10270" spans="1:3" x14ac:dyDescent="0.25">
      <c r="A10270">
        <v>10237</v>
      </c>
      <c r="B10270">
        <v>1.5033546571314913</v>
      </c>
      <c r="C10270">
        <v>-0.11706029613149127</v>
      </c>
    </row>
    <row r="10271" spans="1:3" x14ac:dyDescent="0.25">
      <c r="A10271">
        <v>10238</v>
      </c>
      <c r="B10271">
        <v>1.865220620762738</v>
      </c>
      <c r="C10271">
        <v>0.21422092123726211</v>
      </c>
    </row>
    <row r="10272" spans="1:3" x14ac:dyDescent="0.25">
      <c r="A10272">
        <v>10239</v>
      </c>
      <c r="B10272">
        <v>2.6578409438401045</v>
      </c>
      <c r="C10272">
        <v>0.1753724001598953</v>
      </c>
    </row>
    <row r="10273" spans="1:3" x14ac:dyDescent="0.25">
      <c r="A10273">
        <v>10240</v>
      </c>
      <c r="B10273">
        <v>1.2935071828339046</v>
      </c>
      <c r="C10273">
        <v>0.90371739416609542</v>
      </c>
    </row>
    <row r="10274" spans="1:3" x14ac:dyDescent="0.25">
      <c r="A10274">
        <v>10241</v>
      </c>
      <c r="B10274">
        <v>1.1698037223275422</v>
      </c>
      <c r="C10274">
        <v>0.43963418967245782</v>
      </c>
    </row>
    <row r="10275" spans="1:3" x14ac:dyDescent="0.25">
      <c r="A10275">
        <v>10242</v>
      </c>
      <c r="B10275">
        <v>1.6045060757465306</v>
      </c>
      <c r="C10275">
        <v>0.18725339325346946</v>
      </c>
    </row>
    <row r="10276" spans="1:3" x14ac:dyDescent="0.25">
      <c r="A10276">
        <v>10243</v>
      </c>
      <c r="B10276">
        <v>0.92192771831556464</v>
      </c>
      <c r="C10276">
        <v>-0.92192771831556464</v>
      </c>
    </row>
    <row r="10277" spans="1:3" x14ac:dyDescent="0.25">
      <c r="A10277">
        <v>10244</v>
      </c>
      <c r="B10277">
        <v>2.137131314477827</v>
      </c>
      <c r="C10277">
        <v>-0.19122116547782708</v>
      </c>
    </row>
    <row r="10278" spans="1:3" x14ac:dyDescent="0.25">
      <c r="A10278">
        <v>10245</v>
      </c>
      <c r="B10278">
        <v>1.4700921801230487</v>
      </c>
      <c r="C10278">
        <v>0.47581796887695127</v>
      </c>
    </row>
    <row r="10279" spans="1:3" x14ac:dyDescent="0.25">
      <c r="A10279">
        <v>10246</v>
      </c>
      <c r="B10279">
        <v>2.3509044602022793</v>
      </c>
      <c r="C10279">
        <v>0.2881528697977207</v>
      </c>
    </row>
    <row r="10280" spans="1:3" x14ac:dyDescent="0.25">
      <c r="A10280">
        <v>10247</v>
      </c>
      <c r="B10280">
        <v>2.250643140540761</v>
      </c>
      <c r="C10280">
        <v>0.14725213245923907</v>
      </c>
    </row>
    <row r="10281" spans="1:3" x14ac:dyDescent="0.25">
      <c r="A10281">
        <v>10248</v>
      </c>
      <c r="B10281">
        <v>1.3741246689027693</v>
      </c>
      <c r="C10281">
        <v>1.2169692097230733E-2</v>
      </c>
    </row>
    <row r="10282" spans="1:3" x14ac:dyDescent="0.25">
      <c r="A10282">
        <v>10249</v>
      </c>
      <c r="B10282">
        <v>1.5074725129899</v>
      </c>
      <c r="C10282">
        <v>0.28428695601010001</v>
      </c>
    </row>
    <row r="10283" spans="1:3" x14ac:dyDescent="0.25">
      <c r="A10283">
        <v>10250</v>
      </c>
      <c r="B10283">
        <v>1.806977387904267</v>
      </c>
      <c r="C10283">
        <v>0.39024718909573308</v>
      </c>
    </row>
    <row r="10284" spans="1:3" x14ac:dyDescent="0.25">
      <c r="A10284">
        <v>10251</v>
      </c>
      <c r="B10284">
        <v>2.296905480676902</v>
      </c>
      <c r="C10284">
        <v>0.10098979232309802</v>
      </c>
    </row>
    <row r="10285" spans="1:3" x14ac:dyDescent="0.25">
      <c r="A10285">
        <v>10252</v>
      </c>
      <c r="B10285">
        <v>1.5551321787642742</v>
      </c>
      <c r="C10285">
        <v>0.39077797023572569</v>
      </c>
    </row>
    <row r="10286" spans="1:3" x14ac:dyDescent="0.25">
      <c r="A10286">
        <v>10253</v>
      </c>
      <c r="B10286">
        <v>2.2810066476232143</v>
      </c>
      <c r="C10286">
        <v>0.20390000237678585</v>
      </c>
    </row>
    <row r="10287" spans="1:3" x14ac:dyDescent="0.25">
      <c r="A10287">
        <v>10254</v>
      </c>
      <c r="B10287">
        <v>1.8028410839482745</v>
      </c>
      <c r="C10287">
        <v>0.14306906505172545</v>
      </c>
    </row>
    <row r="10288" spans="1:3" x14ac:dyDescent="0.25">
      <c r="A10288">
        <v>10255</v>
      </c>
      <c r="B10288">
        <v>1.216151332556946</v>
      </c>
      <c r="C10288">
        <v>0.57560813644305409</v>
      </c>
    </row>
    <row r="10289" spans="1:3" x14ac:dyDescent="0.25">
      <c r="A10289">
        <v>10256</v>
      </c>
      <c r="B10289">
        <v>1.3768301850996083</v>
      </c>
      <c r="C10289">
        <v>0.23260772690039166</v>
      </c>
    </row>
    <row r="10290" spans="1:3" x14ac:dyDescent="0.25">
      <c r="A10290">
        <v>10257</v>
      </c>
      <c r="B10290">
        <v>1.408700095456191</v>
      </c>
      <c r="C10290">
        <v>0.53721005354380891</v>
      </c>
    </row>
    <row r="10291" spans="1:3" x14ac:dyDescent="0.25">
      <c r="A10291">
        <v>10258</v>
      </c>
      <c r="B10291">
        <v>1.8013839426786604</v>
      </c>
      <c r="C10291">
        <v>0.39584063432133965</v>
      </c>
    </row>
    <row r="10292" spans="1:3" x14ac:dyDescent="0.25">
      <c r="A10292">
        <v>10259</v>
      </c>
      <c r="B10292">
        <v>1.4436871902486785</v>
      </c>
      <c r="C10292">
        <v>0.50222295875132139</v>
      </c>
    </row>
    <row r="10293" spans="1:3" x14ac:dyDescent="0.25">
      <c r="A10293">
        <v>10260</v>
      </c>
      <c r="B10293">
        <v>1.7096110118117684</v>
      </c>
      <c r="C10293">
        <v>8.2148457188231605E-2</v>
      </c>
    </row>
    <row r="10294" spans="1:3" x14ac:dyDescent="0.25">
      <c r="A10294">
        <v>10261</v>
      </c>
      <c r="B10294">
        <v>1.2283963378040321</v>
      </c>
      <c r="C10294">
        <v>-0.12978404880403205</v>
      </c>
    </row>
    <row r="10295" spans="1:3" x14ac:dyDescent="0.25">
      <c r="A10295">
        <v>10262</v>
      </c>
      <c r="B10295">
        <v>1.4138061724022901</v>
      </c>
      <c r="C10295">
        <v>0.19563173959770985</v>
      </c>
    </row>
    <row r="10296" spans="1:3" x14ac:dyDescent="0.25">
      <c r="A10296">
        <v>10263</v>
      </c>
      <c r="B10296">
        <v>1.7781307085983147</v>
      </c>
      <c r="C10296">
        <v>0.41909386840168539</v>
      </c>
    </row>
    <row r="10297" spans="1:3" x14ac:dyDescent="0.25">
      <c r="A10297">
        <v>10264</v>
      </c>
      <c r="B10297">
        <v>1.2481059991223586</v>
      </c>
      <c r="C10297">
        <v>0.5436534698776414</v>
      </c>
    </row>
    <row r="10298" spans="1:3" x14ac:dyDescent="0.25">
      <c r="A10298">
        <v>10265</v>
      </c>
      <c r="B10298">
        <v>0.94069533266941652</v>
      </c>
      <c r="C10298">
        <v>0.44559902833058351</v>
      </c>
    </row>
    <row r="10299" spans="1:3" x14ac:dyDescent="0.25">
      <c r="A10299">
        <v>10266</v>
      </c>
      <c r="B10299">
        <v>1.305248559206857</v>
      </c>
      <c r="C10299">
        <v>0.48651090979314304</v>
      </c>
    </row>
    <row r="10300" spans="1:3" x14ac:dyDescent="0.25">
      <c r="A10300">
        <v>10267</v>
      </c>
      <c r="B10300">
        <v>1.7525015288743071</v>
      </c>
      <c r="C10300">
        <v>0.32694001312569299</v>
      </c>
    </row>
    <row r="10301" spans="1:3" x14ac:dyDescent="0.25">
      <c r="A10301">
        <v>10268</v>
      </c>
      <c r="B10301">
        <v>0.8981975049619344</v>
      </c>
      <c r="C10301">
        <v>-0.20505032396193446</v>
      </c>
    </row>
    <row r="10302" spans="1:3" x14ac:dyDescent="0.25">
      <c r="A10302">
        <v>10269</v>
      </c>
      <c r="B10302">
        <v>1.5246141689998838</v>
      </c>
      <c r="C10302">
        <v>0.26714530000011627</v>
      </c>
    </row>
    <row r="10303" spans="1:3" x14ac:dyDescent="0.25">
      <c r="A10303">
        <v>10270</v>
      </c>
      <c r="B10303">
        <v>1.0905113424652761</v>
      </c>
      <c r="C10303">
        <v>-0.3973641614652762</v>
      </c>
    </row>
    <row r="10304" spans="1:3" x14ac:dyDescent="0.25">
      <c r="A10304">
        <v>10271</v>
      </c>
      <c r="B10304">
        <v>1.1511374654120816</v>
      </c>
      <c r="C10304">
        <v>-5.2525176412081542E-2</v>
      </c>
    </row>
    <row r="10305" spans="1:3" x14ac:dyDescent="0.25">
      <c r="A10305">
        <v>10272</v>
      </c>
      <c r="B10305">
        <v>1.8563948075548338</v>
      </c>
      <c r="C10305">
        <v>8.9515341445166152E-2</v>
      </c>
    </row>
    <row r="10306" spans="1:3" x14ac:dyDescent="0.25">
      <c r="A10306">
        <v>10273</v>
      </c>
      <c r="B10306">
        <v>1.0122162441626663</v>
      </c>
      <c r="C10306">
        <v>0.59722166783733366</v>
      </c>
    </row>
    <row r="10307" spans="1:3" x14ac:dyDescent="0.25">
      <c r="A10307">
        <v>10274</v>
      </c>
      <c r="B10307">
        <v>0.71759582738051197</v>
      </c>
      <c r="C10307">
        <v>-2.4448646380512029E-2</v>
      </c>
    </row>
    <row r="10308" spans="1:3" x14ac:dyDescent="0.25">
      <c r="A10308">
        <v>10275</v>
      </c>
      <c r="B10308">
        <v>0.60632530300717302</v>
      </c>
      <c r="C10308">
        <v>-0.60632530300717302</v>
      </c>
    </row>
    <row r="10309" spans="1:3" x14ac:dyDescent="0.25">
      <c r="A10309">
        <v>10276</v>
      </c>
      <c r="B10309">
        <v>0.86454017490526491</v>
      </c>
      <c r="C10309">
        <v>0.23407211409473516</v>
      </c>
    </row>
    <row r="10310" spans="1:3" x14ac:dyDescent="0.25">
      <c r="A10310">
        <v>10277</v>
      </c>
      <c r="B10310">
        <v>0.69051341838067259</v>
      </c>
      <c r="C10310">
        <v>2.6337626193273511E-3</v>
      </c>
    </row>
    <row r="10311" spans="1:3" x14ac:dyDescent="0.25">
      <c r="A10311">
        <v>10278</v>
      </c>
      <c r="B10311">
        <v>0.81825909766427185</v>
      </c>
      <c r="C10311">
        <v>0.28035319133572822</v>
      </c>
    </row>
    <row r="10312" spans="1:3" x14ac:dyDescent="0.25">
      <c r="A10312">
        <v>10279</v>
      </c>
      <c r="B10312">
        <v>1.1996863928859667</v>
      </c>
      <c r="C10312">
        <v>-0.1010741038859666</v>
      </c>
    </row>
    <row r="10313" spans="1:3" x14ac:dyDescent="0.25">
      <c r="A10313">
        <v>10280</v>
      </c>
      <c r="B10313">
        <v>1.1654142091764235</v>
      </c>
      <c r="C10313">
        <v>0.22088015182357656</v>
      </c>
    </row>
    <row r="10314" spans="1:3" x14ac:dyDescent="0.25">
      <c r="A10314">
        <v>10281</v>
      </c>
      <c r="B10314">
        <v>0.79059433733903084</v>
      </c>
      <c r="C10314">
        <v>-9.7447156339030894E-2</v>
      </c>
    </row>
    <row r="10315" spans="1:3" x14ac:dyDescent="0.25">
      <c r="A10315">
        <v>10282</v>
      </c>
      <c r="B10315">
        <v>0.79691295844770749</v>
      </c>
      <c r="C10315">
        <v>-0.10376577744770754</v>
      </c>
    </row>
    <row r="10316" spans="1:3" x14ac:dyDescent="0.25">
      <c r="A10316">
        <v>10283</v>
      </c>
      <c r="B10316">
        <v>0.68592473246997177</v>
      </c>
      <c r="C10316">
        <v>-0.68592473246997177</v>
      </c>
    </row>
    <row r="10317" spans="1:3" x14ac:dyDescent="0.25">
      <c r="A10317">
        <v>10284</v>
      </c>
      <c r="B10317">
        <v>0.74506805741507143</v>
      </c>
      <c r="C10317">
        <v>-5.1920876415071482E-2</v>
      </c>
    </row>
    <row r="10318" spans="1:3" x14ac:dyDescent="0.25">
      <c r="A10318">
        <v>10285</v>
      </c>
      <c r="B10318">
        <v>0.4056707592247531</v>
      </c>
      <c r="C10318">
        <v>-0.4056707592247531</v>
      </c>
    </row>
    <row r="10319" spans="1:3" x14ac:dyDescent="0.25">
      <c r="A10319">
        <v>10286</v>
      </c>
      <c r="B10319">
        <v>0.82009649060295864</v>
      </c>
      <c r="C10319">
        <v>-0.12694930960295869</v>
      </c>
    </row>
    <row r="10320" spans="1:3" x14ac:dyDescent="0.25">
      <c r="A10320">
        <v>10287</v>
      </c>
      <c r="B10320">
        <v>1.204453520014525</v>
      </c>
      <c r="C10320">
        <v>-0.10584123101452492</v>
      </c>
    </row>
    <row r="10321" spans="1:3" x14ac:dyDescent="0.25">
      <c r="A10321">
        <v>10288</v>
      </c>
      <c r="B10321">
        <v>1.7570817403351389</v>
      </c>
      <c r="C10321">
        <v>-0.37078737933513883</v>
      </c>
    </row>
    <row r="10322" spans="1:3" x14ac:dyDescent="0.25">
      <c r="A10322">
        <v>10289</v>
      </c>
      <c r="B10322">
        <v>1.0504158196366085</v>
      </c>
      <c r="C10322">
        <v>0.55902209236339151</v>
      </c>
    </row>
    <row r="10323" spans="1:3" x14ac:dyDescent="0.25">
      <c r="A10323">
        <v>10290</v>
      </c>
      <c r="B10323">
        <v>1.2903026826471777</v>
      </c>
      <c r="C10323">
        <v>0.31913522935282224</v>
      </c>
    </row>
    <row r="10324" spans="1:3" x14ac:dyDescent="0.25">
      <c r="A10324">
        <v>10291</v>
      </c>
      <c r="B10324">
        <v>0.75755739335441807</v>
      </c>
      <c r="C10324">
        <v>-6.4410212354418128E-2</v>
      </c>
    </row>
    <row r="10325" spans="1:3" x14ac:dyDescent="0.25">
      <c r="A10325">
        <v>10292</v>
      </c>
      <c r="B10325">
        <v>0.75755739335441807</v>
      </c>
      <c r="C10325">
        <v>-6.4410212354418128E-2</v>
      </c>
    </row>
    <row r="10326" spans="1:3" x14ac:dyDescent="0.25">
      <c r="A10326">
        <v>10293</v>
      </c>
      <c r="B10326">
        <v>1.6682363736876098</v>
      </c>
      <c r="C10326">
        <v>0.27767377531239013</v>
      </c>
    </row>
    <row r="10327" spans="1:3" x14ac:dyDescent="0.25">
      <c r="A10327">
        <v>10294</v>
      </c>
      <c r="B10327">
        <v>0.93701970242915111</v>
      </c>
      <c r="C10327">
        <v>-0.24387252142915117</v>
      </c>
    </row>
    <row r="10328" spans="1:3" x14ac:dyDescent="0.25">
      <c r="A10328">
        <v>10295</v>
      </c>
      <c r="B10328">
        <v>0.60824056209774202</v>
      </c>
      <c r="C10328">
        <v>-0.60824056209774202</v>
      </c>
    </row>
    <row r="10329" spans="1:3" x14ac:dyDescent="0.25">
      <c r="A10329">
        <v>10296</v>
      </c>
      <c r="B10329">
        <v>1.4223153878614552</v>
      </c>
      <c r="C10329">
        <v>0.1871225241385448</v>
      </c>
    </row>
    <row r="10330" spans="1:3" x14ac:dyDescent="0.25">
      <c r="A10330">
        <v>10297</v>
      </c>
      <c r="B10330">
        <v>0.81156488774225122</v>
      </c>
      <c r="C10330">
        <v>0.28704740125774886</v>
      </c>
    </row>
    <row r="10331" spans="1:3" x14ac:dyDescent="0.25">
      <c r="A10331">
        <v>10298</v>
      </c>
      <c r="B10331">
        <v>0.69519472530771476</v>
      </c>
      <c r="C10331">
        <v>-0.69519472530771476</v>
      </c>
    </row>
    <row r="10332" spans="1:3" x14ac:dyDescent="0.25">
      <c r="A10332">
        <v>10299</v>
      </c>
      <c r="B10332">
        <v>2.4450997570559432</v>
      </c>
      <c r="C10332">
        <v>3.9806892944056926E-2</v>
      </c>
    </row>
    <row r="10333" spans="1:3" x14ac:dyDescent="0.25">
      <c r="A10333">
        <v>10300</v>
      </c>
      <c r="B10333">
        <v>0.58944250485843042</v>
      </c>
      <c r="C10333">
        <v>-0.58944250485843042</v>
      </c>
    </row>
    <row r="10334" spans="1:3" x14ac:dyDescent="0.25">
      <c r="A10334">
        <v>10301</v>
      </c>
      <c r="B10334">
        <v>0.71570563337168269</v>
      </c>
      <c r="C10334">
        <v>-0.71570563337168269</v>
      </c>
    </row>
    <row r="10335" spans="1:3" x14ac:dyDescent="0.25">
      <c r="A10335">
        <v>10302</v>
      </c>
      <c r="B10335">
        <v>1.3008221663562705</v>
      </c>
      <c r="C10335">
        <v>-1.3008221663562705</v>
      </c>
    </row>
    <row r="10336" spans="1:3" x14ac:dyDescent="0.25">
      <c r="A10336">
        <v>10303</v>
      </c>
      <c r="B10336">
        <v>1.0855010908395308</v>
      </c>
      <c r="C10336">
        <v>1.311119816046924E-2</v>
      </c>
    </row>
    <row r="10337" spans="1:3" x14ac:dyDescent="0.25">
      <c r="A10337">
        <v>10304</v>
      </c>
      <c r="B10337">
        <v>1.2944050989988396</v>
      </c>
      <c r="C10337">
        <v>-0.60125791799883965</v>
      </c>
    </row>
    <row r="10338" spans="1:3" x14ac:dyDescent="0.25">
      <c r="A10338">
        <v>10305</v>
      </c>
      <c r="B10338">
        <v>0.43451953703510832</v>
      </c>
      <c r="C10338">
        <v>-0.43451953703510832</v>
      </c>
    </row>
    <row r="10339" spans="1:3" x14ac:dyDescent="0.25">
      <c r="A10339">
        <v>10306</v>
      </c>
      <c r="B10339">
        <v>0.54310492801871602</v>
      </c>
      <c r="C10339">
        <v>-0.54310492801871602</v>
      </c>
    </row>
    <row r="10340" spans="1:3" x14ac:dyDescent="0.25">
      <c r="A10340">
        <v>10307</v>
      </c>
      <c r="B10340">
        <v>0.41975186332148845</v>
      </c>
      <c r="C10340">
        <v>-0.41975186332148845</v>
      </c>
    </row>
    <row r="10341" spans="1:3" x14ac:dyDescent="0.25">
      <c r="A10341">
        <v>10308</v>
      </c>
      <c r="B10341">
        <v>0.51305064849203508</v>
      </c>
      <c r="C10341">
        <v>-0.51305064849203508</v>
      </c>
    </row>
    <row r="10342" spans="1:3" x14ac:dyDescent="0.25">
      <c r="A10342">
        <v>10309</v>
      </c>
      <c r="B10342">
        <v>0.41975186332148845</v>
      </c>
      <c r="C10342">
        <v>-0.41975186332148845</v>
      </c>
    </row>
    <row r="10343" spans="1:3" x14ac:dyDescent="0.25">
      <c r="A10343">
        <v>10310</v>
      </c>
      <c r="B10343">
        <v>0.41975186332148845</v>
      </c>
      <c r="C10343">
        <v>-0.41975186332148845</v>
      </c>
    </row>
    <row r="10344" spans="1:3" x14ac:dyDescent="0.25">
      <c r="A10344">
        <v>10311</v>
      </c>
      <c r="B10344">
        <v>0.40440880284954006</v>
      </c>
      <c r="C10344">
        <v>-0.40440880284954006</v>
      </c>
    </row>
    <row r="10345" spans="1:3" x14ac:dyDescent="0.25">
      <c r="A10345">
        <v>10312</v>
      </c>
      <c r="B10345">
        <v>0.39283813847696419</v>
      </c>
      <c r="C10345">
        <v>-0.39283813847696419</v>
      </c>
    </row>
    <row r="10346" spans="1:3" x14ac:dyDescent="0.25">
      <c r="A10346">
        <v>10313</v>
      </c>
      <c r="B10346">
        <v>1.3323893120625909</v>
      </c>
      <c r="C10346">
        <v>0.27704859993740905</v>
      </c>
    </row>
    <row r="10347" spans="1:3" x14ac:dyDescent="0.25">
      <c r="A10347">
        <v>10314</v>
      </c>
      <c r="B10347">
        <v>1.4921680652488658</v>
      </c>
      <c r="C10347">
        <v>-0.39355577624886573</v>
      </c>
    </row>
    <row r="10348" spans="1:3" x14ac:dyDescent="0.25">
      <c r="A10348">
        <v>10315</v>
      </c>
      <c r="B10348">
        <v>0.62879806995171994</v>
      </c>
      <c r="C10348">
        <v>-0.62879806995171994</v>
      </c>
    </row>
    <row r="10349" spans="1:3" x14ac:dyDescent="0.25">
      <c r="A10349">
        <v>10316</v>
      </c>
      <c r="B10349">
        <v>0.90718736307528225</v>
      </c>
      <c r="C10349">
        <v>0.19142492592471783</v>
      </c>
    </row>
    <row r="10350" spans="1:3" x14ac:dyDescent="0.25">
      <c r="A10350">
        <v>10317</v>
      </c>
      <c r="B10350">
        <v>1.1451489830490642</v>
      </c>
      <c r="C10350">
        <v>-4.6536694049064131E-2</v>
      </c>
    </row>
    <row r="10351" spans="1:3" x14ac:dyDescent="0.25">
      <c r="A10351">
        <v>10318</v>
      </c>
      <c r="B10351">
        <v>0.43133153160220417</v>
      </c>
      <c r="C10351">
        <v>-0.43133153160220417</v>
      </c>
    </row>
    <row r="10352" spans="1:3" x14ac:dyDescent="0.25">
      <c r="A10352">
        <v>10319</v>
      </c>
      <c r="B10352">
        <v>0.54310492801871602</v>
      </c>
      <c r="C10352">
        <v>-0.54310492801871602</v>
      </c>
    </row>
    <row r="10353" spans="1:3" x14ac:dyDescent="0.25">
      <c r="A10353">
        <v>10320</v>
      </c>
      <c r="B10353">
        <v>1.5332215574600552</v>
      </c>
      <c r="C10353">
        <v>-0.14692719646005514</v>
      </c>
    </row>
    <row r="10354" spans="1:3" x14ac:dyDescent="0.25">
      <c r="A10354">
        <v>10321</v>
      </c>
      <c r="B10354">
        <v>0.98475912201599192</v>
      </c>
      <c r="C10354">
        <v>-0.29161194101599197</v>
      </c>
    </row>
    <row r="10355" spans="1:3" x14ac:dyDescent="0.25">
      <c r="A10355">
        <v>10322</v>
      </c>
      <c r="B10355">
        <v>1.2376699899333072</v>
      </c>
      <c r="C10355">
        <v>-0.13905770093330716</v>
      </c>
    </row>
    <row r="10356" spans="1:3" x14ac:dyDescent="0.25">
      <c r="A10356">
        <v>10323</v>
      </c>
      <c r="B10356">
        <v>1.0911019913449147</v>
      </c>
      <c r="C10356">
        <v>-0.39795481034491476</v>
      </c>
    </row>
    <row r="10357" spans="1:3" x14ac:dyDescent="0.25">
      <c r="A10357">
        <v>10324</v>
      </c>
      <c r="B10357">
        <v>0.97405954938209871</v>
      </c>
      <c r="C10357">
        <v>-0.28091236838209876</v>
      </c>
    </row>
    <row r="10358" spans="1:3" x14ac:dyDescent="0.25">
      <c r="A10358">
        <v>10325</v>
      </c>
      <c r="B10358">
        <v>0.81229461966348737</v>
      </c>
      <c r="C10358">
        <v>-0.81229461966348737</v>
      </c>
    </row>
    <row r="10359" spans="1:3" x14ac:dyDescent="0.25">
      <c r="A10359">
        <v>10326</v>
      </c>
      <c r="B10359">
        <v>0.54310492801871602</v>
      </c>
      <c r="C10359">
        <v>-0.54310492801871602</v>
      </c>
    </row>
    <row r="10360" spans="1:3" x14ac:dyDescent="0.25">
      <c r="A10360">
        <v>10327</v>
      </c>
      <c r="B10360">
        <v>0.58099874413045527</v>
      </c>
      <c r="C10360">
        <v>-0.58099874413045527</v>
      </c>
    </row>
    <row r="10361" spans="1:3" x14ac:dyDescent="0.25">
      <c r="A10361">
        <v>10328</v>
      </c>
      <c r="B10361">
        <v>1.0390067200904776</v>
      </c>
      <c r="C10361">
        <v>-0.34585953909047762</v>
      </c>
    </row>
    <row r="10362" spans="1:3" x14ac:dyDescent="0.25">
      <c r="A10362">
        <v>10329</v>
      </c>
      <c r="B10362">
        <v>1.1998514153904531</v>
      </c>
      <c r="C10362">
        <v>-0.5067042343904532</v>
      </c>
    </row>
    <row r="10363" spans="1:3" x14ac:dyDescent="0.25">
      <c r="A10363">
        <v>10330</v>
      </c>
      <c r="B10363">
        <v>4.594219700002923</v>
      </c>
      <c r="C10363">
        <v>-0.90534024600292318</v>
      </c>
    </row>
    <row r="10364" spans="1:3" x14ac:dyDescent="0.25">
      <c r="A10364">
        <v>10331</v>
      </c>
      <c r="B10364">
        <v>4.009766731400239</v>
      </c>
      <c r="C10364">
        <v>-0.45441867040023887</v>
      </c>
    </row>
    <row r="10365" spans="1:3" x14ac:dyDescent="0.25">
      <c r="A10365">
        <v>10332</v>
      </c>
      <c r="B10365">
        <v>3.6189616651808754</v>
      </c>
      <c r="C10365">
        <v>-0.32312479918087522</v>
      </c>
    </row>
    <row r="10366" spans="1:3" x14ac:dyDescent="0.25">
      <c r="A10366">
        <v>10333</v>
      </c>
      <c r="B10366">
        <v>4.5191699378244943</v>
      </c>
      <c r="C10366">
        <v>-0.88158377782449415</v>
      </c>
    </row>
    <row r="10367" spans="1:3" x14ac:dyDescent="0.25">
      <c r="A10367">
        <v>10334</v>
      </c>
      <c r="B10367">
        <v>3.7726550266377807</v>
      </c>
      <c r="C10367">
        <v>-0.44045051663778079</v>
      </c>
    </row>
    <row r="10368" spans="1:3" x14ac:dyDescent="0.25">
      <c r="A10368">
        <v>10335</v>
      </c>
      <c r="B10368">
        <v>3.7643361385671632</v>
      </c>
      <c r="C10368">
        <v>-0.39704030856716299</v>
      </c>
    </row>
    <row r="10369" spans="1:3" x14ac:dyDescent="0.25">
      <c r="A10369">
        <v>10336</v>
      </c>
      <c r="B10369">
        <v>3.6973035729746866</v>
      </c>
      <c r="C10369">
        <v>-0.29610619097468671</v>
      </c>
    </row>
    <row r="10370" spans="1:3" x14ac:dyDescent="0.25">
      <c r="A10370">
        <v>10337</v>
      </c>
      <c r="B10370">
        <v>3.3522000526309061</v>
      </c>
      <c r="C10370">
        <v>-5.6363186630906004E-2</v>
      </c>
    </row>
    <row r="10371" spans="1:3" x14ac:dyDescent="0.25">
      <c r="A10371">
        <v>10338</v>
      </c>
      <c r="B10371">
        <v>2.6380113465382444</v>
      </c>
      <c r="C10371">
        <v>0.19520199746175537</v>
      </c>
    </row>
    <row r="10372" spans="1:3" x14ac:dyDescent="0.25">
      <c r="A10372">
        <v>10339</v>
      </c>
      <c r="B10372">
        <v>4.0587037663996801</v>
      </c>
      <c r="C10372">
        <v>-0.62471656239967999</v>
      </c>
    </row>
    <row r="10373" spans="1:3" x14ac:dyDescent="0.25">
      <c r="A10373">
        <v>10340</v>
      </c>
      <c r="B10373">
        <v>3.188388929435769</v>
      </c>
      <c r="C10373">
        <v>-5.2894713435768903E-2</v>
      </c>
    </row>
    <row r="10374" spans="1:3" x14ac:dyDescent="0.25">
      <c r="A10374">
        <v>10341</v>
      </c>
      <c r="B10374">
        <v>2.4335789098860254</v>
      </c>
      <c r="C10374">
        <v>0.27447129111397439</v>
      </c>
    </row>
    <row r="10375" spans="1:3" x14ac:dyDescent="0.25">
      <c r="A10375">
        <v>10342</v>
      </c>
      <c r="B10375">
        <v>2.6453778187829307</v>
      </c>
      <c r="C10375">
        <v>0.29906116021706941</v>
      </c>
    </row>
    <row r="10376" spans="1:3" x14ac:dyDescent="0.25">
      <c r="A10376">
        <v>10343</v>
      </c>
      <c r="B10376">
        <v>2.2800581420312556</v>
      </c>
      <c r="C10376">
        <v>0.35899918796874442</v>
      </c>
    </row>
    <row r="10377" spans="1:3" x14ac:dyDescent="0.25">
      <c r="A10377">
        <v>10344</v>
      </c>
      <c r="B10377">
        <v>2.4169729191793747</v>
      </c>
      <c r="C10377">
        <v>0.22208441082062524</v>
      </c>
    </row>
    <row r="10378" spans="1:3" x14ac:dyDescent="0.25">
      <c r="A10378">
        <v>10345</v>
      </c>
      <c r="B10378">
        <v>2.4872290192155755</v>
      </c>
      <c r="C10378">
        <v>0.28535970278442457</v>
      </c>
    </row>
    <row r="10379" spans="1:3" x14ac:dyDescent="0.25">
      <c r="A10379">
        <v>10346</v>
      </c>
      <c r="B10379">
        <v>3.0076026622711813</v>
      </c>
      <c r="C10379">
        <v>0.12789155372881877</v>
      </c>
    </row>
    <row r="10380" spans="1:3" x14ac:dyDescent="0.25">
      <c r="A10380">
        <v>10347</v>
      </c>
      <c r="B10380">
        <v>3.4907988755340327</v>
      </c>
      <c r="C10380">
        <v>-0.23270233753403247</v>
      </c>
    </row>
    <row r="10381" spans="1:3" x14ac:dyDescent="0.25">
      <c r="A10381">
        <v>10348</v>
      </c>
      <c r="B10381">
        <v>2.1576162093718532</v>
      </c>
      <c r="C10381">
        <v>0.32729044062814694</v>
      </c>
    </row>
    <row r="10382" spans="1:3" x14ac:dyDescent="0.25">
      <c r="A10382">
        <v>10349</v>
      </c>
      <c r="B10382">
        <v>3.0394605211148797</v>
      </c>
      <c r="C10382">
        <v>-4.3728247114879881E-2</v>
      </c>
    </row>
    <row r="10383" spans="1:3" x14ac:dyDescent="0.25">
      <c r="A10383">
        <v>10350</v>
      </c>
      <c r="B10383">
        <v>2.4109449612152458</v>
      </c>
      <c r="C10383">
        <v>0.36164376078475424</v>
      </c>
    </row>
    <row r="10384" spans="1:3" x14ac:dyDescent="0.25">
      <c r="A10384">
        <v>10351</v>
      </c>
      <c r="B10384">
        <v>2.2818217228138113</v>
      </c>
      <c r="C10384">
        <v>0.42622847818618848</v>
      </c>
    </row>
    <row r="10385" spans="1:3" x14ac:dyDescent="0.25">
      <c r="A10385">
        <v>10352</v>
      </c>
      <c r="B10385">
        <v>3.5975269857384764</v>
      </c>
      <c r="C10385">
        <v>-0.37865116073847638</v>
      </c>
    </row>
    <row r="10386" spans="1:3" x14ac:dyDescent="0.25">
      <c r="A10386">
        <v>10353</v>
      </c>
      <c r="B10386">
        <v>2.3269821161895159</v>
      </c>
      <c r="C10386">
        <v>0.31207521381048409</v>
      </c>
    </row>
    <row r="10387" spans="1:3" x14ac:dyDescent="0.25">
      <c r="A10387">
        <v>10354</v>
      </c>
      <c r="B10387">
        <v>2.4717478056209048</v>
      </c>
      <c r="C10387">
        <v>0.23630239537909503</v>
      </c>
    </row>
    <row r="10388" spans="1:3" x14ac:dyDescent="0.25">
      <c r="A10388">
        <v>10355</v>
      </c>
      <c r="B10388">
        <v>2.3470628520348322</v>
      </c>
      <c r="C10388">
        <v>0.42552586996516784</v>
      </c>
    </row>
    <row r="10389" spans="1:3" x14ac:dyDescent="0.25">
      <c r="A10389">
        <v>10356</v>
      </c>
      <c r="B10389">
        <v>2.9571964454410278</v>
      </c>
      <c r="C10389">
        <v>3.8535828558972085E-2</v>
      </c>
    </row>
    <row r="10390" spans="1:3" x14ac:dyDescent="0.25">
      <c r="A10390">
        <v>10357</v>
      </c>
      <c r="B10390">
        <v>3.179885933398146</v>
      </c>
      <c r="C10390">
        <v>-0.1841536593981461</v>
      </c>
    </row>
    <row r="10391" spans="1:3" x14ac:dyDescent="0.25">
      <c r="A10391">
        <v>10358</v>
      </c>
      <c r="B10391">
        <v>2.4600542089890594</v>
      </c>
      <c r="C10391">
        <v>0.37315913501094045</v>
      </c>
    </row>
    <row r="10392" spans="1:3" x14ac:dyDescent="0.25">
      <c r="A10392">
        <v>10359</v>
      </c>
      <c r="B10392">
        <v>2.8097270804256662</v>
      </c>
      <c r="C10392">
        <v>-3.7138358425666151E-2</v>
      </c>
    </row>
    <row r="10393" spans="1:3" x14ac:dyDescent="0.25">
      <c r="A10393">
        <v>10360</v>
      </c>
      <c r="B10393">
        <v>2.9457191213832825</v>
      </c>
      <c r="C10393">
        <v>-1.2801423832824455E-3</v>
      </c>
    </row>
    <row r="10394" spans="1:3" x14ac:dyDescent="0.25">
      <c r="A10394">
        <v>10361</v>
      </c>
      <c r="B10394">
        <v>1.6609865712558902</v>
      </c>
      <c r="C10394">
        <v>0.2849235777441097</v>
      </c>
    </row>
    <row r="10395" spans="1:3" x14ac:dyDescent="0.25">
      <c r="A10395">
        <v>10362</v>
      </c>
      <c r="B10395">
        <v>1.8989949128337138</v>
      </c>
      <c r="C10395">
        <v>4.6915236166286123E-2</v>
      </c>
    </row>
    <row r="10396" spans="1:3" x14ac:dyDescent="0.25">
      <c r="A10396">
        <v>10363</v>
      </c>
      <c r="B10396">
        <v>2.8567796727766051</v>
      </c>
      <c r="C10396">
        <v>0.18774276522339495</v>
      </c>
    </row>
    <row r="10397" spans="1:3" x14ac:dyDescent="0.25">
      <c r="A10397">
        <v>10364</v>
      </c>
      <c r="B10397">
        <v>2.4339243341390389</v>
      </c>
      <c r="C10397">
        <v>0.20513299586096112</v>
      </c>
    </row>
    <row r="10398" spans="1:3" x14ac:dyDescent="0.25">
      <c r="A10398">
        <v>10365</v>
      </c>
      <c r="B10398">
        <v>1.7841696260492506</v>
      </c>
      <c r="C10398">
        <v>0.61372564695074949</v>
      </c>
    </row>
    <row r="10399" spans="1:3" x14ac:dyDescent="0.25">
      <c r="A10399">
        <v>10366</v>
      </c>
      <c r="B10399">
        <v>2.5385330511909459</v>
      </c>
      <c r="C10399">
        <v>0.10052427880905412</v>
      </c>
    </row>
    <row r="10400" spans="1:3" x14ac:dyDescent="0.25">
      <c r="A10400">
        <v>10367</v>
      </c>
      <c r="B10400">
        <v>2.0546026432227795</v>
      </c>
      <c r="C10400">
        <v>2.4838898777220564E-2</v>
      </c>
    </row>
    <row r="10401" spans="1:3" x14ac:dyDescent="0.25">
      <c r="A10401">
        <v>10368</v>
      </c>
      <c r="B10401">
        <v>2.4265342572938415</v>
      </c>
      <c r="C10401">
        <v>5.8372392706158571E-2</v>
      </c>
    </row>
    <row r="10402" spans="1:3" x14ac:dyDescent="0.25">
      <c r="A10402">
        <v>10369</v>
      </c>
      <c r="B10402">
        <v>2.440500903143294</v>
      </c>
      <c r="C10402">
        <v>0.26754929785670578</v>
      </c>
    </row>
    <row r="10403" spans="1:3" x14ac:dyDescent="0.25">
      <c r="A10403">
        <v>10370</v>
      </c>
      <c r="B10403">
        <v>2.0380504349353261</v>
      </c>
      <c r="C10403">
        <v>-9.2140285935326194E-2</v>
      </c>
    </row>
    <row r="10404" spans="1:3" x14ac:dyDescent="0.25">
      <c r="A10404">
        <v>10371</v>
      </c>
      <c r="B10404">
        <v>2.2801056291674073</v>
      </c>
      <c r="C10404">
        <v>0.42794457183259249</v>
      </c>
    </row>
    <row r="10405" spans="1:3" x14ac:dyDescent="0.25">
      <c r="A10405">
        <v>10372</v>
      </c>
      <c r="B10405">
        <v>1.6069456556617907</v>
      </c>
      <c r="C10405">
        <v>0.47249588633820938</v>
      </c>
    </row>
    <row r="10406" spans="1:3" x14ac:dyDescent="0.25">
      <c r="A10406">
        <v>10373</v>
      </c>
      <c r="B10406">
        <v>1.4616659129339649</v>
      </c>
      <c r="C10406">
        <v>0.48424423606603506</v>
      </c>
    </row>
    <row r="10407" spans="1:3" x14ac:dyDescent="0.25">
      <c r="A10407">
        <v>10374</v>
      </c>
      <c r="B10407">
        <v>1.9485229380957318</v>
      </c>
      <c r="C10407">
        <v>0.53638371190426826</v>
      </c>
    </row>
    <row r="10408" spans="1:3" x14ac:dyDescent="0.25">
      <c r="A10408">
        <v>10375</v>
      </c>
      <c r="B10408">
        <v>1.8877756640894487</v>
      </c>
      <c r="C10408">
        <v>0.59713098591055136</v>
      </c>
    </row>
    <row r="10409" spans="1:3" x14ac:dyDescent="0.25">
      <c r="A10409">
        <v>10376</v>
      </c>
      <c r="B10409">
        <v>2.5847657107149162</v>
      </c>
      <c r="C10409">
        <v>5.4291619285083748E-2</v>
      </c>
    </row>
    <row r="10410" spans="1:3" x14ac:dyDescent="0.25">
      <c r="A10410">
        <v>10377</v>
      </c>
      <c r="B10410">
        <v>2.0763866128849537</v>
      </c>
      <c r="C10410">
        <v>0.40852003711504636</v>
      </c>
    </row>
    <row r="10411" spans="1:3" x14ac:dyDescent="0.25">
      <c r="A10411">
        <v>10378</v>
      </c>
      <c r="B10411">
        <v>2.5295429102189373</v>
      </c>
      <c r="C10411">
        <v>0.10951441978106269</v>
      </c>
    </row>
    <row r="10412" spans="1:3" x14ac:dyDescent="0.25">
      <c r="A10412">
        <v>10379</v>
      </c>
      <c r="B10412">
        <v>2.5091871827079544</v>
      </c>
      <c r="C10412">
        <v>0.32402616129204542</v>
      </c>
    </row>
    <row r="10413" spans="1:3" x14ac:dyDescent="0.25">
      <c r="A10413">
        <v>10380</v>
      </c>
      <c r="B10413">
        <v>2.3273803596184672</v>
      </c>
      <c r="C10413">
        <v>0.44520836238153283</v>
      </c>
    </row>
    <row r="10414" spans="1:3" x14ac:dyDescent="0.25">
      <c r="A10414">
        <v>10381</v>
      </c>
      <c r="B10414">
        <v>2.1807752911978486</v>
      </c>
      <c r="C10414">
        <v>0.21711998180215142</v>
      </c>
    </row>
    <row r="10415" spans="1:3" x14ac:dyDescent="0.25">
      <c r="A10415">
        <v>10382</v>
      </c>
      <c r="B10415">
        <v>2.0580284450965491</v>
      </c>
      <c r="C10415">
        <v>0.33986682790345091</v>
      </c>
    </row>
    <row r="10416" spans="1:3" x14ac:dyDescent="0.25">
      <c r="A10416">
        <v>10383</v>
      </c>
      <c r="B10416">
        <v>1.5632263464432188</v>
      </c>
      <c r="C10416">
        <v>4.6211565556781187E-2</v>
      </c>
    </row>
    <row r="10417" spans="1:3" x14ac:dyDescent="0.25">
      <c r="A10417">
        <v>10384</v>
      </c>
      <c r="B10417">
        <v>2.6791087401720755</v>
      </c>
      <c r="C10417">
        <v>9.3479981827924608E-2</v>
      </c>
    </row>
    <row r="10418" spans="1:3" x14ac:dyDescent="0.25">
      <c r="A10418">
        <v>10385</v>
      </c>
      <c r="B10418">
        <v>1.5415270209226239</v>
      </c>
      <c r="C10418">
        <v>0.76105807207737586</v>
      </c>
    </row>
    <row r="10419" spans="1:3" x14ac:dyDescent="0.25">
      <c r="A10419">
        <v>10386</v>
      </c>
      <c r="B10419">
        <v>1.9762249294157554</v>
      </c>
      <c r="C10419">
        <v>0.10321661258424464</v>
      </c>
    </row>
    <row r="10420" spans="1:3" x14ac:dyDescent="0.25">
      <c r="A10420">
        <v>10387</v>
      </c>
      <c r="B10420">
        <v>1.747624466904194</v>
      </c>
      <c r="C10420">
        <v>0.44960011009580603</v>
      </c>
    </row>
    <row r="10421" spans="1:3" x14ac:dyDescent="0.25">
      <c r="A10421">
        <v>10388</v>
      </c>
      <c r="B10421">
        <v>0.98035649367683386</v>
      </c>
      <c r="C10421">
        <v>-0.28720931267683392</v>
      </c>
    </row>
    <row r="10422" spans="1:3" x14ac:dyDescent="0.25">
      <c r="A10422">
        <v>10389</v>
      </c>
      <c r="B10422">
        <v>2.0514620648464765</v>
      </c>
      <c r="C10422">
        <v>0.25112302815352328</v>
      </c>
    </row>
    <row r="10423" spans="1:3" x14ac:dyDescent="0.25">
      <c r="A10423">
        <v>10390</v>
      </c>
      <c r="B10423">
        <v>1.8579062084919649</v>
      </c>
      <c r="C10423">
        <v>0.33931836850803521</v>
      </c>
    </row>
    <row r="10424" spans="1:3" x14ac:dyDescent="0.25">
      <c r="A10424">
        <v>10391</v>
      </c>
      <c r="B10424">
        <v>1.7961599673912372</v>
      </c>
      <c r="C10424">
        <v>0.40106460960876289</v>
      </c>
    </row>
    <row r="10425" spans="1:3" x14ac:dyDescent="0.25">
      <c r="A10425">
        <v>10392</v>
      </c>
      <c r="B10425">
        <v>1.3776191240571753</v>
      </c>
      <c r="C10425">
        <v>0.4141403449428247</v>
      </c>
    </row>
    <row r="10426" spans="1:3" x14ac:dyDescent="0.25">
      <c r="A10426">
        <v>10393</v>
      </c>
      <c r="B10426">
        <v>1.7084454392603134</v>
      </c>
      <c r="C10426">
        <v>0.48877913773968662</v>
      </c>
    </row>
    <row r="10427" spans="1:3" x14ac:dyDescent="0.25">
      <c r="A10427">
        <v>10394</v>
      </c>
      <c r="B10427">
        <v>1.6363255403573223</v>
      </c>
      <c r="C10427">
        <v>0.56089903664267782</v>
      </c>
    </row>
    <row r="10428" spans="1:3" x14ac:dyDescent="0.25">
      <c r="A10428">
        <v>10395</v>
      </c>
      <c r="B10428">
        <v>1.3389075772150283</v>
      </c>
      <c r="C10428">
        <v>0.60700257178497163</v>
      </c>
    </row>
    <row r="10429" spans="1:3" x14ac:dyDescent="0.25">
      <c r="A10429">
        <v>10396</v>
      </c>
      <c r="B10429">
        <v>1.365510411690219</v>
      </c>
      <c r="C10429">
        <v>0.58039973730978089</v>
      </c>
    </row>
    <row r="10430" spans="1:3" x14ac:dyDescent="0.25">
      <c r="A10430">
        <v>10397</v>
      </c>
      <c r="B10430">
        <v>1.1346260192170654</v>
      </c>
      <c r="C10430">
        <v>0.47481189278293456</v>
      </c>
    </row>
    <row r="10431" spans="1:3" x14ac:dyDescent="0.25">
      <c r="A10431">
        <v>10398</v>
      </c>
      <c r="B10431">
        <v>1.4984982820594281</v>
      </c>
      <c r="C10431">
        <v>0.11093962994057183</v>
      </c>
    </row>
    <row r="10432" spans="1:3" x14ac:dyDescent="0.25">
      <c r="A10432">
        <v>10399</v>
      </c>
      <c r="B10432">
        <v>0.86626111461010924</v>
      </c>
      <c r="C10432">
        <v>-0.17311393361010929</v>
      </c>
    </row>
    <row r="10433" spans="1:3" x14ac:dyDescent="0.25">
      <c r="A10433">
        <v>10400</v>
      </c>
      <c r="B10433">
        <v>1.2319696552930963</v>
      </c>
      <c r="C10433">
        <v>0.55978981370690373</v>
      </c>
    </row>
    <row r="10434" spans="1:3" x14ac:dyDescent="0.25">
      <c r="A10434">
        <v>10401</v>
      </c>
      <c r="B10434">
        <v>1.920900898627615</v>
      </c>
      <c r="C10434">
        <v>0.15854064337238505</v>
      </c>
    </row>
    <row r="10435" spans="1:3" x14ac:dyDescent="0.25">
      <c r="A10435">
        <v>10402</v>
      </c>
      <c r="B10435">
        <v>1.0739037609089337</v>
      </c>
      <c r="C10435">
        <v>0.31239060009106634</v>
      </c>
    </row>
    <row r="10436" spans="1:3" x14ac:dyDescent="0.25">
      <c r="A10436">
        <v>10403</v>
      </c>
      <c r="B10436">
        <v>1.4600234028319234</v>
      </c>
      <c r="C10436">
        <v>0.48588674616807648</v>
      </c>
    </row>
    <row r="10437" spans="1:3" x14ac:dyDescent="0.25">
      <c r="A10437">
        <v>10404</v>
      </c>
      <c r="B10437">
        <v>1.7122586298829465</v>
      </c>
      <c r="C10437">
        <v>0.36718291211705356</v>
      </c>
    </row>
    <row r="10438" spans="1:3" x14ac:dyDescent="0.25">
      <c r="A10438">
        <v>10405</v>
      </c>
      <c r="B10438">
        <v>1.3873214812633627</v>
      </c>
      <c r="C10438">
        <v>-0.28870919226336267</v>
      </c>
    </row>
    <row r="10439" spans="1:3" x14ac:dyDescent="0.25">
      <c r="A10439">
        <v>10406</v>
      </c>
      <c r="B10439">
        <v>1.2565784352896572</v>
      </c>
      <c r="C10439">
        <v>0.12971592571034285</v>
      </c>
    </row>
    <row r="10440" spans="1:3" x14ac:dyDescent="0.25">
      <c r="A10440">
        <v>10407</v>
      </c>
      <c r="B10440">
        <v>1.732611897040806</v>
      </c>
      <c r="C10440">
        <v>0.21329825195919394</v>
      </c>
    </row>
    <row r="10441" spans="1:3" x14ac:dyDescent="0.25">
      <c r="A10441">
        <v>10408</v>
      </c>
      <c r="B10441">
        <v>0.81309489653310474</v>
      </c>
      <c r="C10441">
        <v>-0.11994771553310479</v>
      </c>
    </row>
    <row r="10442" spans="1:3" x14ac:dyDescent="0.25">
      <c r="A10442">
        <v>10409</v>
      </c>
      <c r="B10442">
        <v>1.1938550189243018</v>
      </c>
      <c r="C10442">
        <v>0.59790445007569826</v>
      </c>
    </row>
    <row r="10443" spans="1:3" x14ac:dyDescent="0.25">
      <c r="A10443">
        <v>10410</v>
      </c>
      <c r="B10443">
        <v>2.2127631602093372</v>
      </c>
      <c r="C10443">
        <v>0.18513211279066288</v>
      </c>
    </row>
    <row r="10444" spans="1:3" x14ac:dyDescent="0.25">
      <c r="A10444">
        <v>10411</v>
      </c>
      <c r="B10444">
        <v>1.9377466743352127</v>
      </c>
      <c r="C10444">
        <v>0.25947790266478732</v>
      </c>
    </row>
    <row r="10445" spans="1:3" x14ac:dyDescent="0.25">
      <c r="A10445">
        <v>10412</v>
      </c>
      <c r="B10445">
        <v>1.3304309642688235</v>
      </c>
      <c r="C10445">
        <v>5.5863396731176573E-2</v>
      </c>
    </row>
    <row r="10446" spans="1:3" x14ac:dyDescent="0.25">
      <c r="A10446">
        <v>10413</v>
      </c>
      <c r="B10446">
        <v>1.911938476288469</v>
      </c>
      <c r="C10446">
        <v>0.28528610071153104</v>
      </c>
    </row>
    <row r="10447" spans="1:3" x14ac:dyDescent="0.25">
      <c r="A10447">
        <v>10414</v>
      </c>
      <c r="B10447">
        <v>1.2799957607087973</v>
      </c>
      <c r="C10447">
        <v>0.32944215129120269</v>
      </c>
    </row>
    <row r="10448" spans="1:3" x14ac:dyDescent="0.25">
      <c r="A10448">
        <v>10415</v>
      </c>
      <c r="B10448">
        <v>1.0567153201591837</v>
      </c>
      <c r="C10448">
        <v>-0.36356813915918373</v>
      </c>
    </row>
    <row r="10449" spans="1:3" x14ac:dyDescent="0.25">
      <c r="A10449">
        <v>10416</v>
      </c>
      <c r="B10449">
        <v>1.1192016747800089</v>
      </c>
      <c r="C10449">
        <v>-0.42605449378000892</v>
      </c>
    </row>
    <row r="10450" spans="1:3" x14ac:dyDescent="0.25">
      <c r="A10450">
        <v>10417</v>
      </c>
      <c r="B10450">
        <v>0.87362950978250409</v>
      </c>
      <c r="C10450">
        <v>0.22498277921749599</v>
      </c>
    </row>
    <row r="10451" spans="1:3" x14ac:dyDescent="0.25">
      <c r="A10451">
        <v>10418</v>
      </c>
      <c r="B10451">
        <v>1.1096257003309993</v>
      </c>
      <c r="C10451">
        <v>0.27666866066900075</v>
      </c>
    </row>
    <row r="10452" spans="1:3" x14ac:dyDescent="0.25">
      <c r="A10452">
        <v>10419</v>
      </c>
      <c r="B10452">
        <v>1.2297576079673964</v>
      </c>
      <c r="C10452">
        <v>0.37968030403260355</v>
      </c>
    </row>
    <row r="10453" spans="1:3" x14ac:dyDescent="0.25">
      <c r="A10453">
        <v>10420</v>
      </c>
      <c r="B10453">
        <v>1.5975948089068761</v>
      </c>
      <c r="C10453">
        <v>1.1843103093123863E-2</v>
      </c>
    </row>
    <row r="10454" spans="1:3" x14ac:dyDescent="0.25">
      <c r="A10454">
        <v>10421</v>
      </c>
      <c r="B10454">
        <v>1.8137201351334888</v>
      </c>
      <c r="C10454">
        <v>0.13219001386651108</v>
      </c>
    </row>
    <row r="10455" spans="1:3" x14ac:dyDescent="0.25">
      <c r="A10455">
        <v>10422</v>
      </c>
      <c r="B10455">
        <v>2.1001308672882555</v>
      </c>
      <c r="C10455">
        <v>9.709370971174458E-2</v>
      </c>
    </row>
    <row r="10456" spans="1:3" x14ac:dyDescent="0.25">
      <c r="A10456">
        <v>10423</v>
      </c>
      <c r="B10456">
        <v>1.5387638981657354</v>
      </c>
      <c r="C10456">
        <v>0.2529955708342646</v>
      </c>
    </row>
    <row r="10457" spans="1:3" x14ac:dyDescent="0.25">
      <c r="A10457">
        <v>10424</v>
      </c>
      <c r="B10457">
        <v>0.89653849847523714</v>
      </c>
      <c r="C10457">
        <v>-0.2033913174752372</v>
      </c>
    </row>
    <row r="10458" spans="1:3" x14ac:dyDescent="0.25">
      <c r="A10458">
        <v>10425</v>
      </c>
      <c r="B10458">
        <v>1.511377130693909</v>
      </c>
      <c r="C10458">
        <v>9.8060781306090972E-2</v>
      </c>
    </row>
    <row r="10459" spans="1:3" x14ac:dyDescent="0.25">
      <c r="A10459">
        <v>10426</v>
      </c>
      <c r="B10459">
        <v>1.1582827987814155</v>
      </c>
      <c r="C10459">
        <v>0.45115511321858448</v>
      </c>
    </row>
    <row r="10460" spans="1:3" x14ac:dyDescent="0.25">
      <c r="A10460">
        <v>10427</v>
      </c>
      <c r="B10460">
        <v>1.6496209958340702</v>
      </c>
      <c r="C10460">
        <v>0.42982054616592991</v>
      </c>
    </row>
    <row r="10461" spans="1:3" x14ac:dyDescent="0.25">
      <c r="A10461">
        <v>10428</v>
      </c>
      <c r="B10461">
        <v>1.2118763155217618</v>
      </c>
      <c r="C10461">
        <v>0.39756159647823819</v>
      </c>
    </row>
    <row r="10462" spans="1:3" x14ac:dyDescent="0.25">
      <c r="A10462">
        <v>10429</v>
      </c>
      <c r="B10462">
        <v>0.93522263583217635</v>
      </c>
      <c r="C10462">
        <v>0.16338965316782372</v>
      </c>
    </row>
    <row r="10463" spans="1:3" x14ac:dyDescent="0.25">
      <c r="A10463">
        <v>10430</v>
      </c>
      <c r="B10463">
        <v>1.5913599998596979</v>
      </c>
      <c r="C10463">
        <v>0.20039946914030216</v>
      </c>
    </row>
    <row r="10464" spans="1:3" x14ac:dyDescent="0.25">
      <c r="A10464">
        <v>10431</v>
      </c>
      <c r="B10464">
        <v>1.3469301550328026</v>
      </c>
      <c r="C10464">
        <v>-0.24831786603280248</v>
      </c>
    </row>
    <row r="10465" spans="1:3" x14ac:dyDescent="0.25">
      <c r="A10465">
        <v>10432</v>
      </c>
      <c r="B10465">
        <v>1.0712524958787795</v>
      </c>
      <c r="C10465">
        <v>0.31504186512122057</v>
      </c>
    </row>
    <row r="10466" spans="1:3" x14ac:dyDescent="0.25">
      <c r="A10466">
        <v>10433</v>
      </c>
      <c r="B10466">
        <v>0.82355524434132754</v>
      </c>
      <c r="C10466">
        <v>-0.1304080633413276</v>
      </c>
    </row>
    <row r="10467" spans="1:3" x14ac:dyDescent="0.25">
      <c r="A10467">
        <v>10434</v>
      </c>
      <c r="B10467">
        <v>0.80301753036261159</v>
      </c>
      <c r="C10467">
        <v>-0.10987034936261164</v>
      </c>
    </row>
    <row r="10468" spans="1:3" x14ac:dyDescent="0.25">
      <c r="A10468">
        <v>10435</v>
      </c>
      <c r="B10468">
        <v>1.0980962767278897</v>
      </c>
      <c r="C10468">
        <v>-0.40494909572788973</v>
      </c>
    </row>
    <row r="10469" spans="1:3" x14ac:dyDescent="0.25">
      <c r="A10469">
        <v>10436</v>
      </c>
      <c r="B10469">
        <v>0.79343905796349279</v>
      </c>
      <c r="C10469">
        <v>-0.10029187696349284</v>
      </c>
    </row>
    <row r="10470" spans="1:3" x14ac:dyDescent="0.25">
      <c r="A10470">
        <v>10437</v>
      </c>
      <c r="B10470">
        <v>0.94771761093222118</v>
      </c>
      <c r="C10470">
        <v>-0.94771761093222118</v>
      </c>
    </row>
    <row r="10471" spans="1:3" x14ac:dyDescent="0.25">
      <c r="A10471">
        <v>10438</v>
      </c>
      <c r="B10471">
        <v>1.2749855076516627</v>
      </c>
      <c r="C10471">
        <v>0.33445240434833723</v>
      </c>
    </row>
    <row r="10472" spans="1:3" x14ac:dyDescent="0.25">
      <c r="A10472">
        <v>10439</v>
      </c>
      <c r="B10472">
        <v>1.3408606191558987</v>
      </c>
      <c r="C10472">
        <v>4.5433741844101316E-2</v>
      </c>
    </row>
    <row r="10473" spans="1:3" x14ac:dyDescent="0.25">
      <c r="A10473">
        <v>10440</v>
      </c>
      <c r="B10473">
        <v>1.5138742675896839</v>
      </c>
      <c r="C10473">
        <v>0.43203588141031601</v>
      </c>
    </row>
    <row r="10474" spans="1:3" x14ac:dyDescent="0.25">
      <c r="A10474">
        <v>10441</v>
      </c>
      <c r="B10474">
        <v>1.1384884208519794</v>
      </c>
      <c r="C10474">
        <v>-3.9876131851979357E-2</v>
      </c>
    </row>
    <row r="10475" spans="1:3" x14ac:dyDescent="0.25">
      <c r="A10475">
        <v>10442</v>
      </c>
      <c r="B10475">
        <v>0.70396552689549863</v>
      </c>
      <c r="C10475">
        <v>-1.0818345895498682E-2</v>
      </c>
    </row>
    <row r="10476" spans="1:3" x14ac:dyDescent="0.25">
      <c r="A10476">
        <v>10443</v>
      </c>
      <c r="B10476">
        <v>0.8586284851439433</v>
      </c>
      <c r="C10476">
        <v>-0.16548130414394335</v>
      </c>
    </row>
    <row r="10477" spans="1:3" x14ac:dyDescent="0.25">
      <c r="A10477">
        <v>10444</v>
      </c>
      <c r="B10477">
        <v>2.2191389061021369</v>
      </c>
      <c r="C10477">
        <v>8.3446186897862873E-2</v>
      </c>
    </row>
    <row r="10478" spans="1:3" x14ac:dyDescent="0.25">
      <c r="A10478">
        <v>10445</v>
      </c>
      <c r="B10478">
        <v>0.90699180653355738</v>
      </c>
      <c r="C10478">
        <v>0.1916204824664427</v>
      </c>
    </row>
    <row r="10479" spans="1:3" x14ac:dyDescent="0.25">
      <c r="A10479">
        <v>10446</v>
      </c>
      <c r="B10479">
        <v>0.98959532682702001</v>
      </c>
      <c r="C10479">
        <v>-0.29644814582702006</v>
      </c>
    </row>
    <row r="10480" spans="1:3" x14ac:dyDescent="0.25">
      <c r="A10480">
        <v>10447</v>
      </c>
      <c r="B10480">
        <v>1.8431323922267793</v>
      </c>
      <c r="C10480">
        <v>0.10277775677322065</v>
      </c>
    </row>
    <row r="10481" spans="1:3" x14ac:dyDescent="0.25">
      <c r="A10481">
        <v>10448</v>
      </c>
      <c r="B10481">
        <v>1.5598759557373967</v>
      </c>
      <c r="C10481">
        <v>4.9561956262603291E-2</v>
      </c>
    </row>
    <row r="10482" spans="1:3" x14ac:dyDescent="0.25">
      <c r="A10482">
        <v>10449</v>
      </c>
      <c r="B10482">
        <v>0.93886602822514453</v>
      </c>
      <c r="C10482">
        <v>-0.93886602822514453</v>
      </c>
    </row>
    <row r="10483" spans="1:3" x14ac:dyDescent="0.25">
      <c r="A10483">
        <v>10450</v>
      </c>
      <c r="B10483">
        <v>0.42206779697763158</v>
      </c>
      <c r="C10483">
        <v>-0.42206779697763158</v>
      </c>
    </row>
    <row r="10484" spans="1:3" x14ac:dyDescent="0.25">
      <c r="A10484">
        <v>10451</v>
      </c>
      <c r="B10484">
        <v>1.1334161420524598</v>
      </c>
      <c r="C10484">
        <v>-0.44026896105245983</v>
      </c>
    </row>
    <row r="10485" spans="1:3" x14ac:dyDescent="0.25">
      <c r="A10485">
        <v>10452</v>
      </c>
      <c r="B10485">
        <v>0.41342419336483799</v>
      </c>
      <c r="C10485">
        <v>-0.41342419336483799</v>
      </c>
    </row>
    <row r="10486" spans="1:3" x14ac:dyDescent="0.25">
      <c r="A10486">
        <v>10453</v>
      </c>
      <c r="B10486">
        <v>0.60853365046046737</v>
      </c>
      <c r="C10486">
        <v>-0.60853365046046737</v>
      </c>
    </row>
    <row r="10487" spans="1:3" x14ac:dyDescent="0.25">
      <c r="A10487">
        <v>10454</v>
      </c>
      <c r="B10487">
        <v>0.66967471083668939</v>
      </c>
      <c r="C10487">
        <v>-0.66967471083668939</v>
      </c>
    </row>
    <row r="10488" spans="1:3" x14ac:dyDescent="0.25">
      <c r="A10488">
        <v>10455</v>
      </c>
      <c r="B10488">
        <v>0.8849628041940556</v>
      </c>
      <c r="C10488">
        <v>-0.8849628041940556</v>
      </c>
    </row>
    <row r="10489" spans="1:3" x14ac:dyDescent="0.25">
      <c r="A10489">
        <v>10456</v>
      </c>
      <c r="B10489">
        <v>0.65886041828829633</v>
      </c>
      <c r="C10489">
        <v>-0.65886041828829633</v>
      </c>
    </row>
    <row r="10490" spans="1:3" x14ac:dyDescent="0.25">
      <c r="A10490">
        <v>10457</v>
      </c>
      <c r="B10490">
        <v>0.85311654700871764</v>
      </c>
      <c r="C10490">
        <v>-0.85311654700871764</v>
      </c>
    </row>
    <row r="10491" spans="1:3" x14ac:dyDescent="0.25">
      <c r="A10491">
        <v>10458</v>
      </c>
      <c r="B10491">
        <v>0.60679310356265259</v>
      </c>
      <c r="C10491">
        <v>-0.60679310356265259</v>
      </c>
    </row>
    <row r="10492" spans="1:3" x14ac:dyDescent="0.25">
      <c r="A10492">
        <v>10459</v>
      </c>
      <c r="B10492">
        <v>0.98762975895133065</v>
      </c>
      <c r="C10492">
        <v>-0.2944825779513307</v>
      </c>
    </row>
    <row r="10493" spans="1:3" x14ac:dyDescent="0.25">
      <c r="A10493">
        <v>10460</v>
      </c>
      <c r="B10493">
        <v>1.333401540880776</v>
      </c>
      <c r="C10493">
        <v>-0.23478925188077593</v>
      </c>
    </row>
    <row r="10494" spans="1:3" x14ac:dyDescent="0.25">
      <c r="A10494">
        <v>10461</v>
      </c>
      <c r="B10494">
        <v>1.3324064285752113</v>
      </c>
      <c r="C10494">
        <v>-0.63925924757521135</v>
      </c>
    </row>
    <row r="10495" spans="1:3" x14ac:dyDescent="0.25">
      <c r="A10495">
        <v>10462</v>
      </c>
      <c r="B10495">
        <v>4.3408915021440064</v>
      </c>
      <c r="C10495">
        <v>-0.84438394114400639</v>
      </c>
    </row>
    <row r="10496" spans="1:3" x14ac:dyDescent="0.25">
      <c r="A10496">
        <v>10463</v>
      </c>
      <c r="B10496">
        <v>2.8697258813509978</v>
      </c>
      <c r="C10496">
        <v>0.26576833464900229</v>
      </c>
    </row>
    <row r="10497" spans="1:3" x14ac:dyDescent="0.25">
      <c r="A10497">
        <v>10464</v>
      </c>
      <c r="B10497">
        <v>3.925206745694426</v>
      </c>
      <c r="C10497">
        <v>-0.49121954169442583</v>
      </c>
    </row>
    <row r="10498" spans="1:3" x14ac:dyDescent="0.25">
      <c r="A10498">
        <v>10465</v>
      </c>
      <c r="B10498">
        <v>4.2243077436894856</v>
      </c>
      <c r="C10498">
        <v>-0.66895968268948547</v>
      </c>
    </row>
    <row r="10499" spans="1:3" x14ac:dyDescent="0.25">
      <c r="A10499">
        <v>10466</v>
      </c>
      <c r="B10499">
        <v>3.5201716024241736</v>
      </c>
      <c r="C10499">
        <v>-0.11897422042417372</v>
      </c>
    </row>
    <row r="10500" spans="1:3" x14ac:dyDescent="0.25">
      <c r="A10500">
        <v>10467</v>
      </c>
      <c r="B10500">
        <v>3.091127736817437</v>
      </c>
      <c r="C10500">
        <v>4.436647918256309E-2</v>
      </c>
    </row>
    <row r="10501" spans="1:3" x14ac:dyDescent="0.25">
      <c r="A10501">
        <v>10468</v>
      </c>
      <c r="B10501">
        <v>4.2764035112848813</v>
      </c>
      <c r="C10501">
        <v>-0.81066760828488116</v>
      </c>
    </row>
    <row r="10502" spans="1:3" x14ac:dyDescent="0.25">
      <c r="A10502">
        <v>10469</v>
      </c>
      <c r="B10502">
        <v>3.9617003109978315</v>
      </c>
      <c r="C10502">
        <v>-0.49596440799783137</v>
      </c>
    </row>
    <row r="10503" spans="1:3" x14ac:dyDescent="0.25">
      <c r="A10503">
        <v>10470</v>
      </c>
      <c r="B10503">
        <v>4.3183849233702141</v>
      </c>
      <c r="C10503">
        <v>-0.79202439837021421</v>
      </c>
    </row>
    <row r="10504" spans="1:3" x14ac:dyDescent="0.25">
      <c r="A10504">
        <v>10471</v>
      </c>
      <c r="B10504">
        <v>2.9454641681392508</v>
      </c>
      <c r="C10504">
        <v>9.9058269860749171E-2</v>
      </c>
    </row>
    <row r="10505" spans="1:3" x14ac:dyDescent="0.25">
      <c r="A10505">
        <v>10472</v>
      </c>
      <c r="B10505">
        <v>3.7747699653934879</v>
      </c>
      <c r="C10505">
        <v>-0.47893309939348772</v>
      </c>
    </row>
    <row r="10506" spans="1:3" x14ac:dyDescent="0.25">
      <c r="A10506">
        <v>10473</v>
      </c>
      <c r="B10506">
        <v>2.9502190692305326</v>
      </c>
      <c r="C10506">
        <v>0.14082338376946746</v>
      </c>
    </row>
    <row r="10507" spans="1:3" x14ac:dyDescent="0.25">
      <c r="A10507">
        <v>10474</v>
      </c>
      <c r="B10507">
        <v>3.4297511769743236</v>
      </c>
      <c r="C10507">
        <v>-0.21087535197432361</v>
      </c>
    </row>
    <row r="10508" spans="1:3" x14ac:dyDescent="0.25">
      <c r="A10508">
        <v>10475</v>
      </c>
      <c r="B10508">
        <v>3.8931702123307446</v>
      </c>
      <c r="C10508">
        <v>-0.49197283033074468</v>
      </c>
    </row>
    <row r="10509" spans="1:3" x14ac:dyDescent="0.25">
      <c r="A10509">
        <v>10476</v>
      </c>
      <c r="B10509">
        <v>3.9750612651751442</v>
      </c>
      <c r="C10509">
        <v>-0.6792243991751441</v>
      </c>
    </row>
    <row r="10510" spans="1:3" x14ac:dyDescent="0.25">
      <c r="A10510">
        <v>10477</v>
      </c>
      <c r="B10510">
        <v>3.7416860513486858</v>
      </c>
      <c r="C10510">
        <v>-0.34048866934868594</v>
      </c>
    </row>
    <row r="10511" spans="1:3" x14ac:dyDescent="0.25">
      <c r="A10511">
        <v>10478</v>
      </c>
      <c r="B10511">
        <v>3.2888845504351396</v>
      </c>
      <c r="C10511">
        <v>-0.1533903344351395</v>
      </c>
    </row>
    <row r="10512" spans="1:3" x14ac:dyDescent="0.25">
      <c r="A10512">
        <v>10479</v>
      </c>
      <c r="B10512">
        <v>3.3903052697168516</v>
      </c>
      <c r="C10512">
        <v>-0.29926281671685162</v>
      </c>
    </row>
    <row r="10513" spans="1:3" x14ac:dyDescent="0.25">
      <c r="A10513">
        <v>10480</v>
      </c>
      <c r="B10513">
        <v>2.2009870300460634</v>
      </c>
      <c r="C10513">
        <v>0.57160169195393662</v>
      </c>
    </row>
    <row r="10514" spans="1:3" x14ac:dyDescent="0.25">
      <c r="A10514">
        <v>10481</v>
      </c>
      <c r="B10514">
        <v>2.819268063639194</v>
      </c>
      <c r="C10514">
        <v>7.1103694360806102E-2</v>
      </c>
    </row>
    <row r="10515" spans="1:3" x14ac:dyDescent="0.25">
      <c r="A10515">
        <v>10482</v>
      </c>
      <c r="B10515">
        <v>3.2465835187656946</v>
      </c>
      <c r="C10515">
        <v>-0.20206108076569462</v>
      </c>
    </row>
    <row r="10516" spans="1:3" x14ac:dyDescent="0.25">
      <c r="A10516">
        <v>10483</v>
      </c>
      <c r="B10516">
        <v>3.4191850314266823</v>
      </c>
      <c r="C10516">
        <v>-0.24113120142668221</v>
      </c>
    </row>
    <row r="10517" spans="1:3" x14ac:dyDescent="0.25">
      <c r="A10517">
        <v>10484</v>
      </c>
      <c r="B10517">
        <v>3.1242840019995408</v>
      </c>
      <c r="C10517">
        <v>5.3769828000459263E-2</v>
      </c>
    </row>
    <row r="10518" spans="1:3" x14ac:dyDescent="0.25">
      <c r="A10518">
        <v>10485</v>
      </c>
      <c r="B10518">
        <v>3.1891271844004381</v>
      </c>
      <c r="C10518">
        <v>-9.8084731400438052E-2</v>
      </c>
    </row>
    <row r="10519" spans="1:3" x14ac:dyDescent="0.25">
      <c r="A10519">
        <v>10486</v>
      </c>
      <c r="B10519">
        <v>2.8097171510458727</v>
      </c>
      <c r="C10519">
        <v>0.18601512295412714</v>
      </c>
    </row>
    <row r="10520" spans="1:3" x14ac:dyDescent="0.25">
      <c r="A10520">
        <v>10487</v>
      </c>
      <c r="B10520">
        <v>3.4334801649564621</v>
      </c>
      <c r="C10520">
        <v>-0.34243771195646211</v>
      </c>
    </row>
    <row r="10521" spans="1:3" x14ac:dyDescent="0.25">
      <c r="A10521">
        <v>10488</v>
      </c>
      <c r="B10521">
        <v>3.0054392531004614</v>
      </c>
      <c r="C10521">
        <v>3.9083184899538548E-2</v>
      </c>
    </row>
    <row r="10522" spans="1:3" x14ac:dyDescent="0.25">
      <c r="A10522">
        <v>10489</v>
      </c>
      <c r="B10522">
        <v>2.895070168304108</v>
      </c>
      <c r="C10522">
        <v>0.14945226969589198</v>
      </c>
    </row>
    <row r="10523" spans="1:3" x14ac:dyDescent="0.25">
      <c r="A10523">
        <v>10490</v>
      </c>
      <c r="B10523">
        <v>2.7227316426020729</v>
      </c>
      <c r="C10523">
        <v>0.1104817013979269</v>
      </c>
    </row>
    <row r="10524" spans="1:3" x14ac:dyDescent="0.25">
      <c r="A10524">
        <v>10491</v>
      </c>
      <c r="B10524">
        <v>2.6592774786252642</v>
      </c>
      <c r="C10524">
        <v>0.11331124337473586</v>
      </c>
    </row>
    <row r="10525" spans="1:3" x14ac:dyDescent="0.25">
      <c r="A10525">
        <v>10492</v>
      </c>
      <c r="B10525">
        <v>2.9408645209639537</v>
      </c>
      <c r="C10525">
        <v>-0.10765117696395388</v>
      </c>
    </row>
    <row r="10526" spans="1:3" x14ac:dyDescent="0.25">
      <c r="A10526">
        <v>10493</v>
      </c>
      <c r="B10526">
        <v>3.064333751912788</v>
      </c>
      <c r="C10526">
        <v>2.6708701087212017E-2</v>
      </c>
    </row>
    <row r="10527" spans="1:3" x14ac:dyDescent="0.25">
      <c r="A10527">
        <v>10494</v>
      </c>
      <c r="B10527">
        <v>2.6770297216225538</v>
      </c>
      <c r="C10527">
        <v>0.31870255237744605</v>
      </c>
    </row>
    <row r="10528" spans="1:3" x14ac:dyDescent="0.25">
      <c r="A10528">
        <v>10495</v>
      </c>
      <c r="B10528">
        <v>2.2820660724870936</v>
      </c>
      <c r="C10528">
        <v>0.11582920051290646</v>
      </c>
    </row>
    <row r="10529" spans="1:3" x14ac:dyDescent="0.25">
      <c r="A10529">
        <v>10496</v>
      </c>
      <c r="B10529">
        <v>2.9654784093580853</v>
      </c>
      <c r="C10529">
        <v>-2.1039430358085198E-2</v>
      </c>
    </row>
    <row r="10530" spans="1:3" x14ac:dyDescent="0.25">
      <c r="A10530">
        <v>10497</v>
      </c>
      <c r="B10530">
        <v>2.7079875474725736</v>
      </c>
      <c r="C10530">
        <v>6.265352742618191E-5</v>
      </c>
    </row>
    <row r="10531" spans="1:3" x14ac:dyDescent="0.25">
      <c r="A10531">
        <v>10498</v>
      </c>
      <c r="B10531">
        <v>2.1332958369399266</v>
      </c>
      <c r="C10531">
        <v>0.50576149306007334</v>
      </c>
    </row>
    <row r="10532" spans="1:3" x14ac:dyDescent="0.25">
      <c r="A10532">
        <v>10499</v>
      </c>
      <c r="B10532">
        <v>1.6553992998346776</v>
      </c>
      <c r="C10532">
        <v>0.42404224216532249</v>
      </c>
    </row>
    <row r="10533" spans="1:3" x14ac:dyDescent="0.25">
      <c r="A10533">
        <v>10500</v>
      </c>
      <c r="B10533">
        <v>2.7238759663193908</v>
      </c>
      <c r="C10533">
        <v>0.16649579168060935</v>
      </c>
    </row>
    <row r="10534" spans="1:3" x14ac:dyDescent="0.25">
      <c r="A10534">
        <v>10501</v>
      </c>
      <c r="B10534">
        <v>2.4927411153092685</v>
      </c>
      <c r="C10534">
        <v>-7.8344653092683458E-3</v>
      </c>
    </row>
    <row r="10535" spans="1:3" x14ac:dyDescent="0.25">
      <c r="A10535">
        <v>10502</v>
      </c>
      <c r="B10535">
        <v>2.6723648334472263</v>
      </c>
      <c r="C10535">
        <v>0.21800692455277382</v>
      </c>
    </row>
    <row r="10536" spans="1:3" x14ac:dyDescent="0.25">
      <c r="A10536">
        <v>10503</v>
      </c>
      <c r="B10536">
        <v>2.6837908743206929</v>
      </c>
      <c r="C10536">
        <v>0.14942246967930695</v>
      </c>
    </row>
    <row r="10537" spans="1:3" x14ac:dyDescent="0.25">
      <c r="A10537">
        <v>10504</v>
      </c>
      <c r="B10537">
        <v>2.512163265043271</v>
      </c>
      <c r="C10537">
        <v>0.19588693595672879</v>
      </c>
    </row>
    <row r="10538" spans="1:3" x14ac:dyDescent="0.25">
      <c r="A10538">
        <v>10505</v>
      </c>
      <c r="B10538">
        <v>3.1707351965396273</v>
      </c>
      <c r="C10538">
        <v>-0.22629621753962725</v>
      </c>
    </row>
    <row r="10539" spans="1:3" x14ac:dyDescent="0.25">
      <c r="A10539">
        <v>10506</v>
      </c>
      <c r="B10539">
        <v>2.7105611844699236</v>
      </c>
      <c r="C10539">
        <v>-7.1503854469923578E-2</v>
      </c>
    </row>
    <row r="10540" spans="1:3" x14ac:dyDescent="0.25">
      <c r="A10540">
        <v>10507</v>
      </c>
      <c r="B10540">
        <v>2.6813989697685252</v>
      </c>
      <c r="C10540">
        <v>0.15181437423147459</v>
      </c>
    </row>
    <row r="10541" spans="1:3" x14ac:dyDescent="0.25">
      <c r="A10541">
        <v>10508</v>
      </c>
      <c r="B10541">
        <v>3.3715535745553256</v>
      </c>
      <c r="C10541">
        <v>-0.15267774955532554</v>
      </c>
    </row>
    <row r="10542" spans="1:3" x14ac:dyDescent="0.25">
      <c r="A10542">
        <v>10509</v>
      </c>
      <c r="B10542">
        <v>2.5702762014037357</v>
      </c>
      <c r="C10542">
        <v>-8.5369551403735588E-2</v>
      </c>
    </row>
    <row r="10543" spans="1:3" x14ac:dyDescent="0.25">
      <c r="A10543">
        <v>10510</v>
      </c>
      <c r="B10543">
        <v>2.392216494851207</v>
      </c>
      <c r="C10543">
        <v>0.24684083514879296</v>
      </c>
    </row>
    <row r="10544" spans="1:3" x14ac:dyDescent="0.25">
      <c r="A10544">
        <v>10511</v>
      </c>
      <c r="B10544">
        <v>2.4157801026339198</v>
      </c>
      <c r="C10544">
        <v>0.22327722736608013</v>
      </c>
    </row>
    <row r="10545" spans="1:3" x14ac:dyDescent="0.25">
      <c r="A10545">
        <v>10512</v>
      </c>
      <c r="B10545">
        <v>2.1552215085419508</v>
      </c>
      <c r="C10545">
        <v>0.48383582145804915</v>
      </c>
    </row>
    <row r="10546" spans="1:3" x14ac:dyDescent="0.25">
      <c r="A10546">
        <v>10513</v>
      </c>
      <c r="B10546">
        <v>2.1393436387458764</v>
      </c>
      <c r="C10546">
        <v>0.3455630112541237</v>
      </c>
    </row>
    <row r="10547" spans="1:3" x14ac:dyDescent="0.25">
      <c r="A10547">
        <v>10514</v>
      </c>
      <c r="B10547">
        <v>2.3633401790204109</v>
      </c>
      <c r="C10547">
        <v>0.34471002197958889</v>
      </c>
    </row>
    <row r="10548" spans="1:3" x14ac:dyDescent="0.25">
      <c r="A10548">
        <v>10515</v>
      </c>
      <c r="B10548">
        <v>1.8946910533893517</v>
      </c>
      <c r="C10548">
        <v>0.50320421961064832</v>
      </c>
    </row>
    <row r="10549" spans="1:3" x14ac:dyDescent="0.25">
      <c r="A10549">
        <v>10516</v>
      </c>
      <c r="B10549">
        <v>2.6096434881023081</v>
      </c>
      <c r="C10549">
        <v>0.22356985589769174</v>
      </c>
    </row>
    <row r="10550" spans="1:3" x14ac:dyDescent="0.25">
      <c r="A10550">
        <v>10517</v>
      </c>
      <c r="B10550">
        <v>2.2390938741585873</v>
      </c>
      <c r="C10550">
        <v>-4.1869297158587226E-2</v>
      </c>
    </row>
    <row r="10551" spans="1:3" x14ac:dyDescent="0.25">
      <c r="A10551">
        <v>10518</v>
      </c>
      <c r="B10551">
        <v>2.7945365025039539</v>
      </c>
      <c r="C10551">
        <v>-2.1947780503953851E-2</v>
      </c>
    </row>
    <row r="10552" spans="1:3" x14ac:dyDescent="0.25">
      <c r="A10552">
        <v>10519</v>
      </c>
      <c r="B10552">
        <v>2.7299991260277436</v>
      </c>
      <c r="C10552">
        <v>-2.1948925027743815E-2</v>
      </c>
    </row>
    <row r="10553" spans="1:3" x14ac:dyDescent="0.25">
      <c r="A10553">
        <v>10520</v>
      </c>
      <c r="B10553">
        <v>1.4686995964410554</v>
      </c>
      <c r="C10553">
        <v>0.61074194555894468</v>
      </c>
    </row>
    <row r="10554" spans="1:3" x14ac:dyDescent="0.25">
      <c r="A10554">
        <v>10521</v>
      </c>
      <c r="B10554">
        <v>2.3501935955008291</v>
      </c>
      <c r="C10554">
        <v>0.21475576149917108</v>
      </c>
    </row>
    <row r="10555" spans="1:3" x14ac:dyDescent="0.25">
      <c r="A10555">
        <v>10522</v>
      </c>
      <c r="B10555">
        <v>1.9137640449950177</v>
      </c>
      <c r="C10555">
        <v>0.48413122800498232</v>
      </c>
    </row>
    <row r="10556" spans="1:3" x14ac:dyDescent="0.25">
      <c r="A10556">
        <v>10523</v>
      </c>
      <c r="B10556">
        <v>1.8274938708875696</v>
      </c>
      <c r="C10556">
        <v>0.47509122211243016</v>
      </c>
    </row>
    <row r="10557" spans="1:3" x14ac:dyDescent="0.25">
      <c r="A10557">
        <v>10524</v>
      </c>
      <c r="B10557">
        <v>2.3086364162750908</v>
      </c>
      <c r="C10557">
        <v>0.17627023372490935</v>
      </c>
    </row>
    <row r="10558" spans="1:3" x14ac:dyDescent="0.25">
      <c r="A10558">
        <v>10525</v>
      </c>
      <c r="B10558">
        <v>1.9260747943123615</v>
      </c>
      <c r="C10558">
        <v>0.27114978268763856</v>
      </c>
    </row>
    <row r="10559" spans="1:3" x14ac:dyDescent="0.25">
      <c r="A10559">
        <v>10526</v>
      </c>
      <c r="B10559">
        <v>2.1997099172984145</v>
      </c>
      <c r="C10559">
        <v>0.28519673270158563</v>
      </c>
    </row>
    <row r="10560" spans="1:3" x14ac:dyDescent="0.25">
      <c r="A10560">
        <v>10527</v>
      </c>
      <c r="B10560">
        <v>2.7452876782810884</v>
      </c>
      <c r="C10560">
        <v>-3.7237477281088616E-2</v>
      </c>
    </row>
    <row r="10561" spans="1:3" x14ac:dyDescent="0.25">
      <c r="A10561">
        <v>10528</v>
      </c>
      <c r="B10561">
        <v>1.7836621834908803</v>
      </c>
      <c r="C10561">
        <v>0.70124446650911976</v>
      </c>
    </row>
    <row r="10562" spans="1:3" x14ac:dyDescent="0.25">
      <c r="A10562">
        <v>10529</v>
      </c>
      <c r="B10562">
        <v>2.802116301277116</v>
      </c>
      <c r="C10562">
        <v>-2.9527579277115912E-2</v>
      </c>
    </row>
    <row r="10563" spans="1:3" x14ac:dyDescent="0.25">
      <c r="A10563">
        <v>10530</v>
      </c>
      <c r="B10563">
        <v>2.1043104778378785</v>
      </c>
      <c r="C10563">
        <v>0.29358479516212155</v>
      </c>
    </row>
    <row r="10564" spans="1:3" x14ac:dyDescent="0.25">
      <c r="A10564">
        <v>10531</v>
      </c>
      <c r="B10564">
        <v>3.3353730655822518</v>
      </c>
      <c r="C10564">
        <v>-0.24433061258225175</v>
      </c>
    </row>
    <row r="10565" spans="1:3" x14ac:dyDescent="0.25">
      <c r="A10565">
        <v>10532</v>
      </c>
      <c r="B10565">
        <v>2.4475236846353821</v>
      </c>
      <c r="C10565">
        <v>0.11742567236461809</v>
      </c>
    </row>
    <row r="10566" spans="1:3" x14ac:dyDescent="0.25">
      <c r="A10566">
        <v>10533</v>
      </c>
      <c r="B10566">
        <v>2.3958803991891529</v>
      </c>
      <c r="C10566">
        <v>8.9026250810847252E-2</v>
      </c>
    </row>
    <row r="10567" spans="1:3" x14ac:dyDescent="0.25">
      <c r="A10567">
        <v>10534</v>
      </c>
      <c r="B10567">
        <v>1.7965620099610597</v>
      </c>
      <c r="C10567">
        <v>-4.8025409610596981E-3</v>
      </c>
    </row>
    <row r="10568" spans="1:3" x14ac:dyDescent="0.25">
      <c r="A10568">
        <v>10535</v>
      </c>
      <c r="B10568">
        <v>1.8701897087340089</v>
      </c>
      <c r="C10568">
        <v>0.20925183326599117</v>
      </c>
    </row>
    <row r="10569" spans="1:3" x14ac:dyDescent="0.25">
      <c r="A10569">
        <v>10536</v>
      </c>
      <c r="B10569">
        <v>2.1159503926738945</v>
      </c>
      <c r="C10569">
        <v>0.3689562573261056</v>
      </c>
    </row>
    <row r="10570" spans="1:3" x14ac:dyDescent="0.25">
      <c r="A10570">
        <v>10537</v>
      </c>
      <c r="B10570">
        <v>1.9204324223640161</v>
      </c>
      <c r="C10570">
        <v>-0.31099451036401615</v>
      </c>
    </row>
    <row r="10571" spans="1:3" x14ac:dyDescent="0.25">
      <c r="A10571">
        <v>10538</v>
      </c>
      <c r="B10571">
        <v>1.9355983229960101</v>
      </c>
      <c r="C10571">
        <v>0.26162625400398998</v>
      </c>
    </row>
    <row r="10572" spans="1:3" x14ac:dyDescent="0.25">
      <c r="A10572">
        <v>10539</v>
      </c>
      <c r="B10572">
        <v>1.4947372459638564</v>
      </c>
      <c r="C10572">
        <v>0.11470066603614359</v>
      </c>
    </row>
    <row r="10573" spans="1:3" x14ac:dyDescent="0.25">
      <c r="A10573">
        <v>10540</v>
      </c>
      <c r="B10573">
        <v>1.5302124713696694</v>
      </c>
      <c r="C10573">
        <v>7.9225440630330546E-2</v>
      </c>
    </row>
    <row r="10574" spans="1:3" x14ac:dyDescent="0.25">
      <c r="A10574">
        <v>10541</v>
      </c>
      <c r="B10574">
        <v>1.8178129662708209</v>
      </c>
      <c r="C10574">
        <v>0.48477212672917891</v>
      </c>
    </row>
    <row r="10575" spans="1:3" x14ac:dyDescent="0.25">
      <c r="A10575">
        <v>10542</v>
      </c>
      <c r="B10575">
        <v>1.6624589312653661</v>
      </c>
      <c r="C10575">
        <v>0.28345121773463378</v>
      </c>
    </row>
    <row r="10576" spans="1:3" x14ac:dyDescent="0.25">
      <c r="A10576">
        <v>10543</v>
      </c>
      <c r="B10576">
        <v>2.0183195563040903</v>
      </c>
      <c r="C10576">
        <v>0.17890502069590974</v>
      </c>
    </row>
    <row r="10577" spans="1:3" x14ac:dyDescent="0.25">
      <c r="A10577">
        <v>10544</v>
      </c>
      <c r="B10577">
        <v>1.5021765431943965</v>
      </c>
      <c r="C10577">
        <v>0.44373360580560339</v>
      </c>
    </row>
    <row r="10578" spans="1:3" x14ac:dyDescent="0.25">
      <c r="A10578">
        <v>10545</v>
      </c>
      <c r="B10578">
        <v>2.7081699619006145</v>
      </c>
      <c r="C10578">
        <v>6.4418760099385519E-2</v>
      </c>
    </row>
    <row r="10579" spans="1:3" x14ac:dyDescent="0.25">
      <c r="A10579">
        <v>10546</v>
      </c>
      <c r="B10579">
        <v>2.4502212810582389</v>
      </c>
      <c r="C10579">
        <v>0.11472807594176126</v>
      </c>
    </row>
    <row r="10580" spans="1:3" x14ac:dyDescent="0.25">
      <c r="A10580">
        <v>10547</v>
      </c>
      <c r="B10580">
        <v>1.7326179900733667</v>
      </c>
      <c r="C10580">
        <v>0.34682355192663339</v>
      </c>
    </row>
    <row r="10581" spans="1:3" x14ac:dyDescent="0.25">
      <c r="A10581">
        <v>10548</v>
      </c>
      <c r="B10581">
        <v>1.9829205668336425</v>
      </c>
      <c r="C10581">
        <v>0.31966452616635732</v>
      </c>
    </row>
    <row r="10582" spans="1:3" x14ac:dyDescent="0.25">
      <c r="A10582">
        <v>10549</v>
      </c>
      <c r="B10582">
        <v>1.8404986696393182</v>
      </c>
      <c r="C10582">
        <v>0.10541147936068174</v>
      </c>
    </row>
    <row r="10583" spans="1:3" x14ac:dyDescent="0.25">
      <c r="A10583">
        <v>10550</v>
      </c>
      <c r="B10583">
        <v>1.1743178024622332</v>
      </c>
      <c r="C10583">
        <v>0.61744166653776689</v>
      </c>
    </row>
    <row r="10584" spans="1:3" x14ac:dyDescent="0.25">
      <c r="A10584">
        <v>10551</v>
      </c>
      <c r="B10584">
        <v>1.9044635450472218</v>
      </c>
      <c r="C10584">
        <v>0.49343172795277823</v>
      </c>
    </row>
    <row r="10585" spans="1:3" x14ac:dyDescent="0.25">
      <c r="A10585">
        <v>10552</v>
      </c>
      <c r="B10585">
        <v>1.6322301852636956</v>
      </c>
      <c r="C10585">
        <v>0.5649943917363045</v>
      </c>
    </row>
    <row r="10586" spans="1:3" x14ac:dyDescent="0.25">
      <c r="A10586">
        <v>10553</v>
      </c>
      <c r="B10586">
        <v>2.0626451291739483</v>
      </c>
      <c r="C10586">
        <v>1.6796412826051821E-2</v>
      </c>
    </row>
    <row r="10587" spans="1:3" x14ac:dyDescent="0.25">
      <c r="A10587">
        <v>10554</v>
      </c>
      <c r="B10587">
        <v>1.9700943894080589</v>
      </c>
      <c r="C10587">
        <v>0.10934715259194117</v>
      </c>
    </row>
    <row r="10588" spans="1:3" x14ac:dyDescent="0.25">
      <c r="A10588">
        <v>10555</v>
      </c>
      <c r="B10588">
        <v>2.3241050699319392</v>
      </c>
      <c r="C10588">
        <v>0.16080158006806089</v>
      </c>
    </row>
    <row r="10589" spans="1:3" x14ac:dyDescent="0.25">
      <c r="A10589">
        <v>10556</v>
      </c>
      <c r="B10589">
        <v>2.145104394751054</v>
      </c>
      <c r="C10589">
        <v>-6.566285275105388E-2</v>
      </c>
    </row>
    <row r="10590" spans="1:3" x14ac:dyDescent="0.25">
      <c r="A10590">
        <v>10557</v>
      </c>
      <c r="B10590">
        <v>1.6781946129080312</v>
      </c>
      <c r="C10590">
        <v>0.40124692909196891</v>
      </c>
    </row>
    <row r="10591" spans="1:3" x14ac:dyDescent="0.25">
      <c r="A10591">
        <v>10558</v>
      </c>
      <c r="B10591">
        <v>1.3031235990000904</v>
      </c>
      <c r="C10591">
        <v>0.64278654999990947</v>
      </c>
    </row>
    <row r="10592" spans="1:3" x14ac:dyDescent="0.25">
      <c r="A10592">
        <v>10559</v>
      </c>
      <c r="B10592">
        <v>1.5661451615973772</v>
      </c>
      <c r="C10592">
        <v>0.37976498740262277</v>
      </c>
    </row>
    <row r="10593" spans="1:3" x14ac:dyDescent="0.25">
      <c r="A10593">
        <v>10560</v>
      </c>
      <c r="B10593">
        <v>2.7552054029744011</v>
      </c>
      <c r="C10593">
        <v>7.8007941025598715E-2</v>
      </c>
    </row>
    <row r="10594" spans="1:3" x14ac:dyDescent="0.25">
      <c r="A10594">
        <v>10561</v>
      </c>
      <c r="B10594">
        <v>2.1948091827130192</v>
      </c>
      <c r="C10594">
        <v>0.29009746728698094</v>
      </c>
    </row>
    <row r="10595" spans="1:3" x14ac:dyDescent="0.25">
      <c r="A10595">
        <v>10562</v>
      </c>
      <c r="B10595">
        <v>1.9371236585588536</v>
      </c>
      <c r="C10595">
        <v>0.46077161444114645</v>
      </c>
    </row>
    <row r="10596" spans="1:3" x14ac:dyDescent="0.25">
      <c r="A10596">
        <v>10563</v>
      </c>
      <c r="B10596">
        <v>2.0010137644891439</v>
      </c>
      <c r="C10596">
        <v>0.19621081251085615</v>
      </c>
    </row>
    <row r="10597" spans="1:3" x14ac:dyDescent="0.25">
      <c r="A10597">
        <v>10564</v>
      </c>
      <c r="B10597">
        <v>1.7675309080559782</v>
      </c>
      <c r="C10597">
        <v>0.53505418494402157</v>
      </c>
    </row>
    <row r="10598" spans="1:3" x14ac:dyDescent="0.25">
      <c r="A10598">
        <v>10565</v>
      </c>
      <c r="B10598">
        <v>1.6979356892082229</v>
      </c>
      <c r="C10598">
        <v>0.24797445979177701</v>
      </c>
    </row>
    <row r="10599" spans="1:3" x14ac:dyDescent="0.25">
      <c r="A10599">
        <v>10566</v>
      </c>
      <c r="B10599">
        <v>1.8882392805962629</v>
      </c>
      <c r="C10599">
        <v>0.30898529640373718</v>
      </c>
    </row>
    <row r="10600" spans="1:3" x14ac:dyDescent="0.25">
      <c r="A10600">
        <v>10567</v>
      </c>
      <c r="B10600">
        <v>1.4789196649254017</v>
      </c>
      <c r="C10600">
        <v>0.31283980407459833</v>
      </c>
    </row>
    <row r="10601" spans="1:3" x14ac:dyDescent="0.25">
      <c r="A10601">
        <v>10568</v>
      </c>
      <c r="B10601">
        <v>1.460329653380166</v>
      </c>
      <c r="C10601">
        <v>0.33142981561983409</v>
      </c>
    </row>
    <row r="10602" spans="1:3" x14ac:dyDescent="0.25">
      <c r="A10602">
        <v>10569</v>
      </c>
      <c r="B10602">
        <v>1.335748363554965</v>
      </c>
      <c r="C10602">
        <v>0.27368954844503501</v>
      </c>
    </row>
    <row r="10603" spans="1:3" x14ac:dyDescent="0.25">
      <c r="A10603">
        <v>10570</v>
      </c>
      <c r="B10603">
        <v>1.7517855424215485</v>
      </c>
      <c r="C10603">
        <v>-0.14234763042154852</v>
      </c>
    </row>
    <row r="10604" spans="1:3" x14ac:dyDescent="0.25">
      <c r="A10604">
        <v>10571</v>
      </c>
      <c r="B10604">
        <v>1.030768561465023</v>
      </c>
      <c r="C10604">
        <v>0.35552579953497698</v>
      </c>
    </row>
    <row r="10605" spans="1:3" x14ac:dyDescent="0.25">
      <c r="A10605">
        <v>10572</v>
      </c>
      <c r="B10605">
        <v>1.2678021732582492</v>
      </c>
      <c r="C10605">
        <v>0.11849218774175085</v>
      </c>
    </row>
    <row r="10606" spans="1:3" x14ac:dyDescent="0.25">
      <c r="A10606">
        <v>10573</v>
      </c>
      <c r="B10606">
        <v>1.1963371948310808</v>
      </c>
      <c r="C10606">
        <v>-0.50319001383108086</v>
      </c>
    </row>
    <row r="10607" spans="1:3" x14ac:dyDescent="0.25">
      <c r="A10607">
        <v>10574</v>
      </c>
      <c r="B10607">
        <v>0.78112246714071421</v>
      </c>
      <c r="C10607">
        <v>-8.7975286140714259E-2</v>
      </c>
    </row>
    <row r="10608" spans="1:3" x14ac:dyDescent="0.25">
      <c r="A10608">
        <v>10575</v>
      </c>
      <c r="B10608">
        <v>1.2534261702020637</v>
      </c>
      <c r="C10608">
        <v>0.13286819079793633</v>
      </c>
    </row>
    <row r="10609" spans="1:3" x14ac:dyDescent="0.25">
      <c r="A10609">
        <v>10576</v>
      </c>
      <c r="B10609">
        <v>1.4927825382047792</v>
      </c>
      <c r="C10609">
        <v>0.45312761079522068</v>
      </c>
    </row>
    <row r="10610" spans="1:3" x14ac:dyDescent="0.25">
      <c r="A10610">
        <v>10577</v>
      </c>
      <c r="B10610">
        <v>1.4268083640832607</v>
      </c>
      <c r="C10610">
        <v>0.36495110491673932</v>
      </c>
    </row>
    <row r="10611" spans="1:3" x14ac:dyDescent="0.25">
      <c r="A10611">
        <v>10578</v>
      </c>
      <c r="B10611">
        <v>0.86779706894890463</v>
      </c>
      <c r="C10611">
        <v>0.23081522005109545</v>
      </c>
    </row>
    <row r="10612" spans="1:3" x14ac:dyDescent="0.25">
      <c r="A10612">
        <v>10579</v>
      </c>
      <c r="B10612">
        <v>0.85440710136822129</v>
      </c>
      <c r="C10612">
        <v>-0.16125992036822134</v>
      </c>
    </row>
    <row r="10613" spans="1:3" x14ac:dyDescent="0.25">
      <c r="A10613">
        <v>10580</v>
      </c>
      <c r="B10613">
        <v>1.5353685419878751</v>
      </c>
      <c r="C10613">
        <v>-0.43675625298787502</v>
      </c>
    </row>
    <row r="10614" spans="1:3" x14ac:dyDescent="0.25">
      <c r="A10614">
        <v>10581</v>
      </c>
      <c r="B10614">
        <v>1.3399654534955614</v>
      </c>
      <c r="C10614">
        <v>4.6328907504438632E-2</v>
      </c>
    </row>
    <row r="10615" spans="1:3" x14ac:dyDescent="0.25">
      <c r="A10615">
        <v>10582</v>
      </c>
      <c r="B10615">
        <v>0.87447073507660567</v>
      </c>
      <c r="C10615">
        <v>-0.18132355407660572</v>
      </c>
    </row>
    <row r="10616" spans="1:3" x14ac:dyDescent="0.25">
      <c r="A10616">
        <v>10583</v>
      </c>
      <c r="B10616">
        <v>1.7075103839658459</v>
      </c>
      <c r="C10616">
        <v>-9.8072471965845898E-2</v>
      </c>
    </row>
    <row r="10617" spans="1:3" x14ac:dyDescent="0.25">
      <c r="A10617">
        <v>10584</v>
      </c>
      <c r="B10617">
        <v>0.95437035146856508</v>
      </c>
      <c r="C10617">
        <v>0.14424193753143499</v>
      </c>
    </row>
    <row r="10618" spans="1:3" x14ac:dyDescent="0.25">
      <c r="A10618">
        <v>10585</v>
      </c>
      <c r="B10618">
        <v>0.78755766965923091</v>
      </c>
      <c r="C10618">
        <v>0.31105461934076917</v>
      </c>
    </row>
    <row r="10619" spans="1:3" x14ac:dyDescent="0.25">
      <c r="A10619">
        <v>10586</v>
      </c>
      <c r="B10619">
        <v>1.0599847235012716</v>
      </c>
      <c r="C10619">
        <v>0.32630963749872843</v>
      </c>
    </row>
    <row r="10620" spans="1:3" x14ac:dyDescent="0.25">
      <c r="A10620">
        <v>10587</v>
      </c>
      <c r="B10620">
        <v>1.1181538195070158</v>
      </c>
      <c r="C10620">
        <v>0.26814054149298427</v>
      </c>
    </row>
    <row r="10621" spans="1:3" x14ac:dyDescent="0.25">
      <c r="A10621">
        <v>10588</v>
      </c>
      <c r="B10621">
        <v>1.133623152809607</v>
      </c>
      <c r="C10621">
        <v>-3.501086380960694E-2</v>
      </c>
    </row>
    <row r="10622" spans="1:3" x14ac:dyDescent="0.25">
      <c r="A10622">
        <v>10589</v>
      </c>
      <c r="B10622">
        <v>1.4889431418786307</v>
      </c>
      <c r="C10622">
        <v>0.59049840012136934</v>
      </c>
    </row>
    <row r="10623" spans="1:3" x14ac:dyDescent="0.25">
      <c r="A10623">
        <v>10590</v>
      </c>
      <c r="B10623">
        <v>0.90621171859453153</v>
      </c>
      <c r="C10623">
        <v>0.19240057040546854</v>
      </c>
    </row>
    <row r="10624" spans="1:3" x14ac:dyDescent="0.25">
      <c r="A10624">
        <v>10591</v>
      </c>
      <c r="B10624">
        <v>1.6836683756698014</v>
      </c>
      <c r="C10624">
        <v>0.10809109333019862</v>
      </c>
    </row>
    <row r="10625" spans="1:3" x14ac:dyDescent="0.25">
      <c r="A10625">
        <v>10592</v>
      </c>
      <c r="B10625">
        <v>0.95186101202325957</v>
      </c>
      <c r="C10625">
        <v>-0.25871383102325962</v>
      </c>
    </row>
    <row r="10626" spans="1:3" x14ac:dyDescent="0.25">
      <c r="A10626">
        <v>10593</v>
      </c>
      <c r="B10626">
        <v>1.2334557595118512</v>
      </c>
      <c r="C10626">
        <v>0.15283860148814887</v>
      </c>
    </row>
    <row r="10627" spans="1:3" x14ac:dyDescent="0.25">
      <c r="A10627">
        <v>10594</v>
      </c>
      <c r="B10627">
        <v>0.81878162641942021</v>
      </c>
      <c r="C10627">
        <v>0.27983066258057987</v>
      </c>
    </row>
    <row r="10628" spans="1:3" x14ac:dyDescent="0.25">
      <c r="A10628">
        <v>10595</v>
      </c>
      <c r="B10628">
        <v>0.51248960245864861</v>
      </c>
      <c r="C10628">
        <v>-0.51248960245864861</v>
      </c>
    </row>
    <row r="10629" spans="1:3" x14ac:dyDescent="0.25">
      <c r="A10629">
        <v>10596</v>
      </c>
      <c r="B10629">
        <v>0.72478837580250866</v>
      </c>
      <c r="C10629">
        <v>-3.164119480250871E-2</v>
      </c>
    </row>
    <row r="10630" spans="1:3" x14ac:dyDescent="0.25">
      <c r="A10630">
        <v>10597</v>
      </c>
      <c r="B10630">
        <v>2.1818385935334881</v>
      </c>
      <c r="C10630">
        <v>0.12074649946651173</v>
      </c>
    </row>
    <row r="10631" spans="1:3" x14ac:dyDescent="0.25">
      <c r="A10631">
        <v>10598</v>
      </c>
      <c r="B10631">
        <v>0.95834988029839474</v>
      </c>
      <c r="C10631">
        <v>-0.95834988029839474</v>
      </c>
    </row>
    <row r="10632" spans="1:3" x14ac:dyDescent="0.25">
      <c r="A10632">
        <v>10599</v>
      </c>
      <c r="B10632">
        <v>1.6720009600013326</v>
      </c>
      <c r="C10632">
        <v>0.11975850899866747</v>
      </c>
    </row>
    <row r="10633" spans="1:3" x14ac:dyDescent="0.25">
      <c r="A10633">
        <v>10600</v>
      </c>
      <c r="B10633">
        <v>1.7953571160178203</v>
      </c>
      <c r="C10633">
        <v>0.28408442598217976</v>
      </c>
    </row>
    <row r="10634" spans="1:3" x14ac:dyDescent="0.25">
      <c r="A10634">
        <v>10601</v>
      </c>
      <c r="B10634">
        <v>1.2788943383736229</v>
      </c>
      <c r="C10634">
        <v>-0.58574715737362293</v>
      </c>
    </row>
    <row r="10635" spans="1:3" x14ac:dyDescent="0.25">
      <c r="A10635">
        <v>10602</v>
      </c>
      <c r="B10635">
        <v>0.73072960530092157</v>
      </c>
      <c r="C10635">
        <v>-3.7582424300921624E-2</v>
      </c>
    </row>
    <row r="10636" spans="1:3" x14ac:dyDescent="0.25">
      <c r="A10636">
        <v>10603</v>
      </c>
      <c r="B10636">
        <v>1.1839300833955964</v>
      </c>
      <c r="C10636">
        <v>0.20236427760440368</v>
      </c>
    </row>
    <row r="10637" spans="1:3" x14ac:dyDescent="0.25">
      <c r="A10637">
        <v>10604</v>
      </c>
      <c r="B10637">
        <v>1.0855010908395308</v>
      </c>
      <c r="C10637">
        <v>1.311119816046924E-2</v>
      </c>
    </row>
    <row r="10638" spans="1:3" x14ac:dyDescent="0.25">
      <c r="A10638">
        <v>10605</v>
      </c>
      <c r="B10638">
        <v>0.71189664596626179</v>
      </c>
      <c r="C10638">
        <v>-0.71189664596626179</v>
      </c>
    </row>
    <row r="10639" spans="1:3" x14ac:dyDescent="0.25">
      <c r="A10639">
        <v>10606</v>
      </c>
      <c r="B10639">
        <v>0.64997521667338332</v>
      </c>
      <c r="C10639">
        <v>-0.64997521667338332</v>
      </c>
    </row>
    <row r="10640" spans="1:3" x14ac:dyDescent="0.25">
      <c r="A10640">
        <v>10607</v>
      </c>
      <c r="B10640">
        <v>0.6480846235329053</v>
      </c>
      <c r="C10640">
        <v>4.5062557467094644E-2</v>
      </c>
    </row>
    <row r="10641" spans="1:3" x14ac:dyDescent="0.25">
      <c r="A10641">
        <v>10608</v>
      </c>
      <c r="B10641">
        <v>0.6480846235329053</v>
      </c>
      <c r="C10641">
        <v>4.5062557467094644E-2</v>
      </c>
    </row>
    <row r="10642" spans="1:3" x14ac:dyDescent="0.25">
      <c r="A10642">
        <v>10609</v>
      </c>
      <c r="B10642">
        <v>0.97000791445890289</v>
      </c>
      <c r="C10642">
        <v>0.12860437454109719</v>
      </c>
    </row>
    <row r="10643" spans="1:3" x14ac:dyDescent="0.25">
      <c r="A10643">
        <v>10610</v>
      </c>
      <c r="B10643">
        <v>0.78026502973164258</v>
      </c>
      <c r="C10643">
        <v>-0.78026502973164258</v>
      </c>
    </row>
    <row r="10644" spans="1:3" x14ac:dyDescent="0.25">
      <c r="A10644">
        <v>10611</v>
      </c>
      <c r="B10644">
        <v>0.53906109296843929</v>
      </c>
      <c r="C10644">
        <v>-0.53906109296843929</v>
      </c>
    </row>
    <row r="10645" spans="1:3" x14ac:dyDescent="0.25">
      <c r="A10645">
        <v>10612</v>
      </c>
      <c r="B10645">
        <v>0.67453775966054719</v>
      </c>
      <c r="C10645">
        <v>-0.67453775966054719</v>
      </c>
    </row>
    <row r="10646" spans="1:3" x14ac:dyDescent="0.25">
      <c r="A10646">
        <v>10613</v>
      </c>
      <c r="B10646">
        <v>0.52482580287884539</v>
      </c>
      <c r="C10646">
        <v>-0.52482580287884539</v>
      </c>
    </row>
    <row r="10647" spans="1:3" x14ac:dyDescent="0.25">
      <c r="A10647">
        <v>10614</v>
      </c>
      <c r="B10647">
        <v>0.52482580287884539</v>
      </c>
      <c r="C10647">
        <v>-0.52482580287884539</v>
      </c>
    </row>
    <row r="10648" spans="1:3" x14ac:dyDescent="0.25">
      <c r="A10648">
        <v>10615</v>
      </c>
      <c r="B10648">
        <v>0.4958881822671945</v>
      </c>
      <c r="C10648">
        <v>-0.4958881822671945</v>
      </c>
    </row>
    <row r="10649" spans="1:3" x14ac:dyDescent="0.25">
      <c r="A10649">
        <v>10616</v>
      </c>
      <c r="B10649">
        <v>0.51015573142185611</v>
      </c>
      <c r="C10649">
        <v>-0.51015573142185611</v>
      </c>
    </row>
    <row r="10650" spans="1:3" x14ac:dyDescent="0.25">
      <c r="A10650">
        <v>10617</v>
      </c>
      <c r="B10650">
        <v>0.9433636185091584</v>
      </c>
      <c r="C10650">
        <v>-0.25021643750915845</v>
      </c>
    </row>
    <row r="10651" spans="1:3" x14ac:dyDescent="0.25">
      <c r="A10651">
        <v>10618</v>
      </c>
      <c r="B10651">
        <v>1.1467828788422745</v>
      </c>
      <c r="C10651">
        <v>-4.8170589842274403E-2</v>
      </c>
    </row>
    <row r="10652" spans="1:3" x14ac:dyDescent="0.25">
      <c r="A10652">
        <v>10619</v>
      </c>
      <c r="B10652">
        <v>0.52482580287884539</v>
      </c>
      <c r="C10652">
        <v>-0.52482580287884539</v>
      </c>
    </row>
    <row r="10653" spans="1:3" x14ac:dyDescent="0.25">
      <c r="A10653">
        <v>10620</v>
      </c>
      <c r="B10653">
        <v>0.58976595085177685</v>
      </c>
      <c r="C10653">
        <v>-0.58976595085177685</v>
      </c>
    </row>
    <row r="10654" spans="1:3" x14ac:dyDescent="0.25">
      <c r="A10654">
        <v>10621</v>
      </c>
      <c r="B10654">
        <v>0.5534854818736169</v>
      </c>
      <c r="C10654">
        <v>-0.5534854818736169</v>
      </c>
    </row>
    <row r="10655" spans="1:3" x14ac:dyDescent="0.25">
      <c r="A10655">
        <v>10622</v>
      </c>
      <c r="B10655">
        <v>0.50581335581658771</v>
      </c>
      <c r="C10655">
        <v>-0.50581335581658771</v>
      </c>
    </row>
    <row r="10656" spans="1:3" x14ac:dyDescent="0.25">
      <c r="A10656">
        <v>10623</v>
      </c>
      <c r="B10656">
        <v>0.69533641831238491</v>
      </c>
      <c r="C10656">
        <v>-0.69533641831238491</v>
      </c>
    </row>
    <row r="10657" spans="1:3" x14ac:dyDescent="0.25">
      <c r="A10657">
        <v>10624</v>
      </c>
      <c r="B10657">
        <v>1.1083201201957553</v>
      </c>
      <c r="C10657">
        <v>-1.1083201201957553</v>
      </c>
    </row>
    <row r="10658" spans="1:3" x14ac:dyDescent="0.25">
      <c r="A10658">
        <v>10625</v>
      </c>
      <c r="B10658">
        <v>0.6814946094769504</v>
      </c>
      <c r="C10658">
        <v>-0.6814946094769504</v>
      </c>
    </row>
    <row r="10659" spans="1:3" x14ac:dyDescent="0.25">
      <c r="A10659">
        <v>10626</v>
      </c>
      <c r="B10659">
        <v>0.63248707544206317</v>
      </c>
      <c r="C10659">
        <v>-0.63248707544206317</v>
      </c>
    </row>
    <row r="10660" spans="1:3" x14ac:dyDescent="0.25">
      <c r="A10660">
        <v>10627</v>
      </c>
      <c r="B10660">
        <v>1.385144160638019</v>
      </c>
      <c r="C10660">
        <v>-0.69199697963801909</v>
      </c>
    </row>
    <row r="10661" spans="1:3" x14ac:dyDescent="0.25">
      <c r="A10661">
        <v>10628</v>
      </c>
      <c r="B10661">
        <v>1.0782388975910402</v>
      </c>
      <c r="C10661">
        <v>-0.38509171659104025</v>
      </c>
    </row>
    <row r="10662" spans="1:3" x14ac:dyDescent="0.25">
      <c r="A10662">
        <v>10629</v>
      </c>
      <c r="B10662">
        <v>0.90118564643601606</v>
      </c>
      <c r="C10662">
        <v>-0.90118564643601606</v>
      </c>
    </row>
    <row r="10663" spans="1:3" x14ac:dyDescent="0.25">
      <c r="A10663">
        <v>10630</v>
      </c>
      <c r="B10663">
        <v>0.95071284815561785</v>
      </c>
      <c r="C10663">
        <v>-0.95071284815561785</v>
      </c>
    </row>
    <row r="10664" spans="1:3" x14ac:dyDescent="0.25">
      <c r="A10664">
        <v>10631</v>
      </c>
      <c r="B10664">
        <v>1.2183466471063586</v>
      </c>
      <c r="C10664">
        <v>-0.5251994661063587</v>
      </c>
    </row>
    <row r="10665" spans="1:3" x14ac:dyDescent="0.25">
      <c r="A10665">
        <v>10632</v>
      </c>
      <c r="B10665">
        <v>4.1577508138778398</v>
      </c>
      <c r="C10665">
        <v>-0.6612432528778398</v>
      </c>
    </row>
    <row r="10666" spans="1:3" x14ac:dyDescent="0.25">
      <c r="A10666">
        <v>10633</v>
      </c>
      <c r="B10666">
        <v>3.8513999415161413</v>
      </c>
      <c r="C10666">
        <v>-0.45020255951614141</v>
      </c>
    </row>
    <row r="10667" spans="1:3" x14ac:dyDescent="0.25">
      <c r="A10667">
        <v>10634</v>
      </c>
      <c r="B10667">
        <v>4.5570726170696583</v>
      </c>
      <c r="C10667">
        <v>-0.91948645706965815</v>
      </c>
    </row>
    <row r="10668" spans="1:3" x14ac:dyDescent="0.25">
      <c r="A10668">
        <v>10635</v>
      </c>
      <c r="B10668">
        <v>3.4148932094529414</v>
      </c>
      <c r="C10668">
        <v>-4.759737945294118E-2</v>
      </c>
    </row>
    <row r="10669" spans="1:3" x14ac:dyDescent="0.25">
      <c r="A10669">
        <v>10636</v>
      </c>
      <c r="B10669">
        <v>4.206606777034394</v>
      </c>
      <c r="C10669">
        <v>-0.71009921603439397</v>
      </c>
    </row>
    <row r="10670" spans="1:3" x14ac:dyDescent="0.25">
      <c r="A10670">
        <v>10637</v>
      </c>
      <c r="B10670">
        <v>3.5926948430701375</v>
      </c>
      <c r="C10670">
        <v>-0.26049033307013758</v>
      </c>
    </row>
    <row r="10671" spans="1:3" x14ac:dyDescent="0.25">
      <c r="A10671">
        <v>10638</v>
      </c>
      <c r="B10671">
        <v>3.710120789649221</v>
      </c>
      <c r="C10671">
        <v>-0.41428392364922084</v>
      </c>
    </row>
    <row r="10672" spans="1:3" x14ac:dyDescent="0.25">
      <c r="A10672">
        <v>10639</v>
      </c>
      <c r="B10672">
        <v>3.4680915965170978</v>
      </c>
      <c r="C10672">
        <v>-0.1358870865170978</v>
      </c>
    </row>
    <row r="10673" spans="1:3" x14ac:dyDescent="0.25">
      <c r="A10673">
        <v>10640</v>
      </c>
      <c r="B10673">
        <v>3.1542277815036779</v>
      </c>
      <c r="C10673">
        <v>6.4648043496322138E-2</v>
      </c>
    </row>
    <row r="10674" spans="1:3" x14ac:dyDescent="0.25">
      <c r="A10674">
        <v>10641</v>
      </c>
      <c r="B10674">
        <v>3.5722790452721189</v>
      </c>
      <c r="C10674">
        <v>-0.27644217927211878</v>
      </c>
    </row>
    <row r="10675" spans="1:3" x14ac:dyDescent="0.25">
      <c r="A10675">
        <v>10642</v>
      </c>
      <c r="B10675">
        <v>3.7174604788171135</v>
      </c>
      <c r="C10675">
        <v>-0.45936394081711329</v>
      </c>
    </row>
    <row r="10676" spans="1:3" x14ac:dyDescent="0.25">
      <c r="A10676">
        <v>10643</v>
      </c>
      <c r="B10676">
        <v>2.8523485069915684</v>
      </c>
      <c r="C10676">
        <v>0.14338376700843147</v>
      </c>
    </row>
    <row r="10677" spans="1:3" x14ac:dyDescent="0.25">
      <c r="A10677">
        <v>10644</v>
      </c>
      <c r="B10677">
        <v>2.8095727055800146</v>
      </c>
      <c r="C10677">
        <v>0.18615956841998527</v>
      </c>
    </row>
    <row r="10678" spans="1:3" x14ac:dyDescent="0.25">
      <c r="A10678">
        <v>10645</v>
      </c>
      <c r="B10678">
        <v>3.6678922843359909</v>
      </c>
      <c r="C10678">
        <v>-0.4097957463359907</v>
      </c>
    </row>
    <row r="10679" spans="1:3" x14ac:dyDescent="0.25">
      <c r="A10679">
        <v>10646</v>
      </c>
      <c r="B10679">
        <v>2.919023690853515</v>
      </c>
      <c r="C10679">
        <v>-2.8651932853514861E-2</v>
      </c>
    </row>
    <row r="10680" spans="1:3" x14ac:dyDescent="0.25">
      <c r="A10680">
        <v>10647</v>
      </c>
      <c r="B10680">
        <v>3.2340727274122365</v>
      </c>
      <c r="C10680">
        <v>-0.18955028941223651</v>
      </c>
    </row>
    <row r="10681" spans="1:3" x14ac:dyDescent="0.25">
      <c r="A10681">
        <v>10648</v>
      </c>
      <c r="B10681">
        <v>2.4191970563151535</v>
      </c>
      <c r="C10681">
        <v>0.28885314468484635</v>
      </c>
    </row>
    <row r="10682" spans="1:3" x14ac:dyDescent="0.25">
      <c r="A10682">
        <v>10649</v>
      </c>
      <c r="B10682">
        <v>2.7778553580550494</v>
      </c>
      <c r="C10682">
        <v>0.21787691594495051</v>
      </c>
    </row>
    <row r="10683" spans="1:3" x14ac:dyDescent="0.25">
      <c r="A10683">
        <v>10650</v>
      </c>
      <c r="B10683">
        <v>3.0363016559394795</v>
      </c>
      <c r="C10683">
        <v>0.14175217406052054</v>
      </c>
    </row>
    <row r="10684" spans="1:3" x14ac:dyDescent="0.25">
      <c r="A10684">
        <v>10651</v>
      </c>
      <c r="B10684">
        <v>3.0689475998978417</v>
      </c>
      <c r="C10684">
        <v>-0.12450862089784165</v>
      </c>
    </row>
    <row r="10685" spans="1:3" x14ac:dyDescent="0.25">
      <c r="A10685">
        <v>10652</v>
      </c>
      <c r="B10685">
        <v>2.6960443874561522</v>
      </c>
      <c r="C10685">
        <v>7.6544334543847903E-2</v>
      </c>
    </row>
    <row r="10686" spans="1:3" x14ac:dyDescent="0.25">
      <c r="A10686">
        <v>10653</v>
      </c>
      <c r="B10686">
        <v>3.13515775738612</v>
      </c>
      <c r="C10686">
        <v>-0.24478599938611989</v>
      </c>
    </row>
    <row r="10687" spans="1:3" x14ac:dyDescent="0.25">
      <c r="A10687">
        <v>10654</v>
      </c>
      <c r="B10687">
        <v>3.3699740915117173</v>
      </c>
      <c r="C10687">
        <v>-0.23447987551171723</v>
      </c>
    </row>
    <row r="10688" spans="1:3" x14ac:dyDescent="0.25">
      <c r="A10688">
        <v>10655</v>
      </c>
      <c r="B10688">
        <v>3.8490000691392083</v>
      </c>
      <c r="C10688">
        <v>-0.59090353113920813</v>
      </c>
    </row>
    <row r="10689" spans="1:3" x14ac:dyDescent="0.25">
      <c r="A10689">
        <v>10656</v>
      </c>
      <c r="B10689">
        <v>2.6887925621664444</v>
      </c>
      <c r="C10689">
        <v>0.20157919583355577</v>
      </c>
    </row>
    <row r="10690" spans="1:3" x14ac:dyDescent="0.25">
      <c r="A10690">
        <v>10657</v>
      </c>
      <c r="B10690">
        <v>2.4854437133273066</v>
      </c>
      <c r="C10690">
        <v>0.2226064876726932</v>
      </c>
    </row>
    <row r="10691" spans="1:3" x14ac:dyDescent="0.25">
      <c r="A10691">
        <v>10658</v>
      </c>
      <c r="B10691">
        <v>2.5156457119100333</v>
      </c>
      <c r="C10691">
        <v>0.19240448908996655</v>
      </c>
    </row>
    <row r="10692" spans="1:3" x14ac:dyDescent="0.25">
      <c r="A10692">
        <v>10659</v>
      </c>
      <c r="B10692">
        <v>3.2330475637774696</v>
      </c>
      <c r="C10692">
        <v>-9.755334777746949E-2</v>
      </c>
    </row>
    <row r="10693" spans="1:3" x14ac:dyDescent="0.25">
      <c r="A10693">
        <v>10660</v>
      </c>
      <c r="B10693">
        <v>3.0171903450790354</v>
      </c>
      <c r="C10693">
        <v>-7.2751366079035318E-2</v>
      </c>
    </row>
    <row r="10694" spans="1:3" x14ac:dyDescent="0.25">
      <c r="A10694">
        <v>10661</v>
      </c>
      <c r="B10694">
        <v>2.3626459200525183</v>
      </c>
      <c r="C10694">
        <v>3.5249352947481771E-2</v>
      </c>
    </row>
    <row r="10695" spans="1:3" x14ac:dyDescent="0.25">
      <c r="A10695">
        <v>10662</v>
      </c>
      <c r="B10695">
        <v>1.956983412287131</v>
      </c>
      <c r="C10695">
        <v>0.44091186071286903</v>
      </c>
    </row>
    <row r="10696" spans="1:3" x14ac:dyDescent="0.25">
      <c r="A10696">
        <v>10663</v>
      </c>
      <c r="B10696">
        <v>2.4533367906391899</v>
      </c>
      <c r="C10696">
        <v>0.25471341036080997</v>
      </c>
    </row>
    <row r="10697" spans="1:3" x14ac:dyDescent="0.25">
      <c r="A10697">
        <v>10664</v>
      </c>
      <c r="B10697">
        <v>2.369270013722732</v>
      </c>
      <c r="C10697">
        <v>0.1956793432772681</v>
      </c>
    </row>
    <row r="10698" spans="1:3" x14ac:dyDescent="0.25">
      <c r="A10698">
        <v>10665</v>
      </c>
      <c r="B10698">
        <v>2.382858181303098</v>
      </c>
      <c r="C10698">
        <v>0.25619914869690197</v>
      </c>
    </row>
    <row r="10699" spans="1:3" x14ac:dyDescent="0.25">
      <c r="A10699">
        <v>10666</v>
      </c>
      <c r="B10699">
        <v>2.2457841455651346</v>
      </c>
      <c r="C10699">
        <v>0.23912250443486549</v>
      </c>
    </row>
    <row r="10700" spans="1:3" x14ac:dyDescent="0.25">
      <c r="A10700">
        <v>10667</v>
      </c>
      <c r="B10700">
        <v>1.8940009598549763</v>
      </c>
      <c r="C10700">
        <v>0.50389431314502375</v>
      </c>
    </row>
    <row r="10701" spans="1:3" x14ac:dyDescent="0.25">
      <c r="A10701">
        <v>10668</v>
      </c>
      <c r="B10701">
        <v>1.9246707369258911</v>
      </c>
      <c r="C10701">
        <v>0.37791435607410873</v>
      </c>
    </row>
    <row r="10702" spans="1:3" x14ac:dyDescent="0.25">
      <c r="A10702">
        <v>10669</v>
      </c>
      <c r="B10702">
        <v>2.5007165528897382</v>
      </c>
      <c r="C10702">
        <v>0.27187216911026191</v>
      </c>
    </row>
    <row r="10703" spans="1:3" x14ac:dyDescent="0.25">
      <c r="A10703">
        <v>10670</v>
      </c>
      <c r="B10703">
        <v>2.473543340282303</v>
      </c>
      <c r="C10703">
        <v>0.23450686071769677</v>
      </c>
    </row>
    <row r="10704" spans="1:3" x14ac:dyDescent="0.25">
      <c r="A10704">
        <v>10671</v>
      </c>
      <c r="B10704">
        <v>2.9673418897141257</v>
      </c>
      <c r="C10704">
        <v>-2.2902910714125646E-2</v>
      </c>
    </row>
    <row r="10705" spans="1:3" x14ac:dyDescent="0.25">
      <c r="A10705">
        <v>10672</v>
      </c>
      <c r="B10705">
        <v>2.1151164297528657</v>
      </c>
      <c r="C10705">
        <v>8.2108147247134333E-2</v>
      </c>
    </row>
    <row r="10706" spans="1:3" x14ac:dyDescent="0.25">
      <c r="A10706">
        <v>10673</v>
      </c>
      <c r="B10706">
        <v>1.5630971021879296</v>
      </c>
      <c r="C10706">
        <v>0.51634443981207045</v>
      </c>
    </row>
    <row r="10707" spans="1:3" x14ac:dyDescent="0.25">
      <c r="A10707">
        <v>10674</v>
      </c>
      <c r="B10707">
        <v>1.9255592678905693</v>
      </c>
      <c r="C10707">
        <v>0.27166530910943076</v>
      </c>
    </row>
    <row r="10708" spans="1:3" x14ac:dyDescent="0.25">
      <c r="A10708">
        <v>10675</v>
      </c>
      <c r="B10708">
        <v>1.9922580968228105</v>
      </c>
      <c r="C10708">
        <v>0.49264855317718959</v>
      </c>
    </row>
    <row r="10709" spans="1:3" x14ac:dyDescent="0.25">
      <c r="A10709">
        <v>10676</v>
      </c>
      <c r="B10709">
        <v>2.8872890189479725</v>
      </c>
      <c r="C10709">
        <v>-5.4075674947972718E-2</v>
      </c>
    </row>
    <row r="10710" spans="1:3" x14ac:dyDescent="0.25">
      <c r="A10710">
        <v>10677</v>
      </c>
      <c r="B10710">
        <v>1.7850665822920575</v>
      </c>
      <c r="C10710">
        <v>6.6928867079425469E-3</v>
      </c>
    </row>
    <row r="10711" spans="1:3" x14ac:dyDescent="0.25">
      <c r="A10711">
        <v>10678</v>
      </c>
      <c r="B10711">
        <v>2.0692602523185566</v>
      </c>
      <c r="C10711">
        <v>0.41564639768144351</v>
      </c>
    </row>
    <row r="10712" spans="1:3" x14ac:dyDescent="0.25">
      <c r="A10712">
        <v>10679</v>
      </c>
      <c r="B10712">
        <v>1.8595050533360222</v>
      </c>
      <c r="C10712">
        <v>0.62540159666397788</v>
      </c>
    </row>
    <row r="10713" spans="1:3" x14ac:dyDescent="0.25">
      <c r="A10713">
        <v>10680</v>
      </c>
      <c r="B10713">
        <v>2.1787258317727711</v>
      </c>
      <c r="C10713">
        <v>0.30618081822722898</v>
      </c>
    </row>
    <row r="10714" spans="1:3" x14ac:dyDescent="0.25">
      <c r="A10714">
        <v>10681</v>
      </c>
      <c r="B10714">
        <v>2.3658963073370827</v>
      </c>
      <c r="C10714">
        <v>0.34215389366291715</v>
      </c>
    </row>
    <row r="10715" spans="1:3" x14ac:dyDescent="0.25">
      <c r="A10715">
        <v>10682</v>
      </c>
      <c r="B10715">
        <v>2.0068973238399139</v>
      </c>
      <c r="C10715">
        <v>0.47800932616008618</v>
      </c>
    </row>
    <row r="10716" spans="1:3" x14ac:dyDescent="0.25">
      <c r="A10716">
        <v>10683</v>
      </c>
      <c r="B10716">
        <v>1.6546740262572639</v>
      </c>
      <c r="C10716">
        <v>0.54255055074273617</v>
      </c>
    </row>
    <row r="10717" spans="1:3" x14ac:dyDescent="0.25">
      <c r="A10717">
        <v>10684</v>
      </c>
      <c r="B10717">
        <v>2.6291865642235615</v>
      </c>
      <c r="C10717">
        <v>7.8863636776438373E-2</v>
      </c>
    </row>
    <row r="10718" spans="1:3" x14ac:dyDescent="0.25">
      <c r="A10718">
        <v>10685</v>
      </c>
      <c r="B10718">
        <v>3.0132984295259342</v>
      </c>
      <c r="C10718">
        <v>-6.8859450525934118E-2</v>
      </c>
    </row>
    <row r="10719" spans="1:3" x14ac:dyDescent="0.25">
      <c r="A10719">
        <v>10686</v>
      </c>
      <c r="B10719">
        <v>2.1994875241036476</v>
      </c>
      <c r="C10719">
        <v>0.28541912589635254</v>
      </c>
    </row>
    <row r="10720" spans="1:3" x14ac:dyDescent="0.25">
      <c r="A10720">
        <v>10687</v>
      </c>
      <c r="B10720">
        <v>1.8796902996738305</v>
      </c>
      <c r="C10720">
        <v>0.51820497332616955</v>
      </c>
    </row>
    <row r="10721" spans="1:3" x14ac:dyDescent="0.25">
      <c r="A10721">
        <v>10688</v>
      </c>
      <c r="B10721">
        <v>1.8030230677130139</v>
      </c>
      <c r="C10721">
        <v>0.39420150928698616</v>
      </c>
    </row>
    <row r="10722" spans="1:3" x14ac:dyDescent="0.25">
      <c r="A10722">
        <v>10689</v>
      </c>
      <c r="B10722">
        <v>2.1413391775654453</v>
      </c>
      <c r="C10722">
        <v>0.34356747243455477</v>
      </c>
    </row>
    <row r="10723" spans="1:3" x14ac:dyDescent="0.25">
      <c r="A10723">
        <v>10690</v>
      </c>
      <c r="B10723">
        <v>1.6807284450694837</v>
      </c>
      <c r="C10723">
        <v>0.39871309693051638</v>
      </c>
    </row>
    <row r="10724" spans="1:3" x14ac:dyDescent="0.25">
      <c r="A10724">
        <v>10691</v>
      </c>
      <c r="B10724">
        <v>1.9383849030429392</v>
      </c>
      <c r="C10724">
        <v>0.25883967395706087</v>
      </c>
    </row>
    <row r="10725" spans="1:3" x14ac:dyDescent="0.25">
      <c r="A10725">
        <v>10692</v>
      </c>
      <c r="B10725">
        <v>1.7760338059719394</v>
      </c>
      <c r="C10725">
        <v>0.3034077360280607</v>
      </c>
    </row>
    <row r="10726" spans="1:3" x14ac:dyDescent="0.25">
      <c r="A10726">
        <v>10693</v>
      </c>
      <c r="B10726">
        <v>2.0487042381785781</v>
      </c>
      <c r="C10726">
        <v>0.349191034821422</v>
      </c>
    </row>
    <row r="10727" spans="1:3" x14ac:dyDescent="0.25">
      <c r="A10727">
        <v>10694</v>
      </c>
      <c r="B10727">
        <v>1.8239235706086891</v>
      </c>
      <c r="C10727">
        <v>0.47866152239131066</v>
      </c>
    </row>
    <row r="10728" spans="1:3" x14ac:dyDescent="0.25">
      <c r="A10728">
        <v>10695</v>
      </c>
      <c r="B10728">
        <v>2.6644642636259994</v>
      </c>
      <c r="C10728">
        <v>-9.9514906625999267E-2</v>
      </c>
    </row>
    <row r="10729" spans="1:3" x14ac:dyDescent="0.25">
      <c r="A10729">
        <v>10696</v>
      </c>
      <c r="B10729">
        <v>1.2671998154045634</v>
      </c>
      <c r="C10729">
        <v>0.34223809659543658</v>
      </c>
    </row>
    <row r="10730" spans="1:3" x14ac:dyDescent="0.25">
      <c r="A10730">
        <v>10697</v>
      </c>
      <c r="B10730">
        <v>1.2724244810512859</v>
      </c>
      <c r="C10730">
        <v>0.67348566794871401</v>
      </c>
    </row>
    <row r="10731" spans="1:3" x14ac:dyDescent="0.25">
      <c r="A10731">
        <v>10698</v>
      </c>
      <c r="B10731">
        <v>1.6804493825917486</v>
      </c>
      <c r="C10731">
        <v>0.3989921594082515</v>
      </c>
    </row>
    <row r="10732" spans="1:3" x14ac:dyDescent="0.25">
      <c r="A10732">
        <v>10699</v>
      </c>
      <c r="B10732">
        <v>1.5577255017182423</v>
      </c>
      <c r="C10732">
        <v>0.52171604028175778</v>
      </c>
    </row>
    <row r="10733" spans="1:3" x14ac:dyDescent="0.25">
      <c r="A10733">
        <v>10700</v>
      </c>
      <c r="B10733">
        <v>1.9664119132563214</v>
      </c>
      <c r="C10733">
        <v>0.43148335974367868</v>
      </c>
    </row>
    <row r="10734" spans="1:3" x14ac:dyDescent="0.25">
      <c r="A10734">
        <v>10701</v>
      </c>
      <c r="B10734">
        <v>1.2162090982870442</v>
      </c>
      <c r="C10734">
        <v>0.57555037071295589</v>
      </c>
    </row>
    <row r="10735" spans="1:3" x14ac:dyDescent="0.25">
      <c r="A10735">
        <v>10702</v>
      </c>
      <c r="B10735">
        <v>1.9145219206670077</v>
      </c>
      <c r="C10735">
        <v>0.16491962133299243</v>
      </c>
    </row>
    <row r="10736" spans="1:3" x14ac:dyDescent="0.25">
      <c r="A10736">
        <v>10703</v>
      </c>
      <c r="B10736">
        <v>1.7831260556322783</v>
      </c>
      <c r="C10736">
        <v>8.6334133677217206E-3</v>
      </c>
    </row>
    <row r="10737" spans="1:3" x14ac:dyDescent="0.25">
      <c r="A10737">
        <v>10704</v>
      </c>
      <c r="B10737">
        <v>1.6889664312445696</v>
      </c>
      <c r="C10737">
        <v>0.50825814575543049</v>
      </c>
    </row>
    <row r="10738" spans="1:3" x14ac:dyDescent="0.25">
      <c r="A10738">
        <v>10705</v>
      </c>
      <c r="B10738">
        <v>1.8557100578311687</v>
      </c>
      <c r="C10738">
        <v>0.34151451916883135</v>
      </c>
    </row>
    <row r="10739" spans="1:3" x14ac:dyDescent="0.25">
      <c r="A10739">
        <v>10706</v>
      </c>
      <c r="B10739">
        <v>1.3315216359938273</v>
      </c>
      <c r="C10739">
        <v>-0.23290934699382726</v>
      </c>
    </row>
    <row r="10740" spans="1:3" x14ac:dyDescent="0.25">
      <c r="A10740">
        <v>10707</v>
      </c>
      <c r="B10740">
        <v>2.0298508279300935</v>
      </c>
      <c r="C10740">
        <v>0.16737374906990654</v>
      </c>
    </row>
    <row r="10741" spans="1:3" x14ac:dyDescent="0.25">
      <c r="A10741">
        <v>10708</v>
      </c>
      <c r="B10741">
        <v>1.42750814534287</v>
      </c>
      <c r="C10741">
        <v>0.36425132365713009</v>
      </c>
    </row>
    <row r="10742" spans="1:3" x14ac:dyDescent="0.25">
      <c r="A10742">
        <v>10709</v>
      </c>
      <c r="B10742">
        <v>1.3501852701735992</v>
      </c>
      <c r="C10742">
        <v>0.72925627182640085</v>
      </c>
    </row>
    <row r="10743" spans="1:3" x14ac:dyDescent="0.25">
      <c r="A10743">
        <v>10710</v>
      </c>
      <c r="B10743">
        <v>1.6574240633004795</v>
      </c>
      <c r="C10743">
        <v>0.42201747869952055</v>
      </c>
    </row>
    <row r="10744" spans="1:3" x14ac:dyDescent="0.25">
      <c r="A10744">
        <v>10711</v>
      </c>
      <c r="B10744">
        <v>1.3285520402099777</v>
      </c>
      <c r="C10744">
        <v>0.61735810879002218</v>
      </c>
    </row>
    <row r="10745" spans="1:3" x14ac:dyDescent="0.25">
      <c r="A10745">
        <v>10712</v>
      </c>
      <c r="B10745">
        <v>1.576387131824533</v>
      </c>
      <c r="C10745">
        <v>0.36952301717546687</v>
      </c>
    </row>
    <row r="10746" spans="1:3" x14ac:dyDescent="0.25">
      <c r="A10746">
        <v>10713</v>
      </c>
      <c r="B10746">
        <v>1.1922224342023022</v>
      </c>
      <c r="C10746">
        <v>0.59953703479769782</v>
      </c>
    </row>
    <row r="10747" spans="1:3" x14ac:dyDescent="0.25">
      <c r="A10747">
        <v>10714</v>
      </c>
      <c r="B10747">
        <v>1.4800172719574258</v>
      </c>
      <c r="C10747">
        <v>0.31174219704257422</v>
      </c>
    </row>
    <row r="10748" spans="1:3" x14ac:dyDescent="0.25">
      <c r="A10748">
        <v>10715</v>
      </c>
      <c r="B10748">
        <v>1.7406506735652079</v>
      </c>
      <c r="C10748">
        <v>0.56193441943479194</v>
      </c>
    </row>
    <row r="10749" spans="1:3" x14ac:dyDescent="0.25">
      <c r="A10749">
        <v>10716</v>
      </c>
      <c r="B10749">
        <v>1.4965320113795331</v>
      </c>
      <c r="C10749">
        <v>0.29522745762046698</v>
      </c>
    </row>
    <row r="10750" spans="1:3" x14ac:dyDescent="0.25">
      <c r="A10750">
        <v>10717</v>
      </c>
      <c r="B10750">
        <v>1.261555053413969</v>
      </c>
      <c r="C10750">
        <v>0.12473930758603102</v>
      </c>
    </row>
    <row r="10751" spans="1:3" x14ac:dyDescent="0.25">
      <c r="A10751">
        <v>10718</v>
      </c>
      <c r="B10751">
        <v>1.3840002409488519</v>
      </c>
      <c r="C10751">
        <v>0.22543767105114809</v>
      </c>
    </row>
    <row r="10752" spans="1:3" x14ac:dyDescent="0.25">
      <c r="A10752">
        <v>10719</v>
      </c>
      <c r="B10752">
        <v>1.3661558855572793</v>
      </c>
      <c r="C10752">
        <v>0.57975426344272063</v>
      </c>
    </row>
    <row r="10753" spans="1:3" x14ac:dyDescent="0.25">
      <c r="A10753">
        <v>10720</v>
      </c>
      <c r="B10753">
        <v>0.80479817438446077</v>
      </c>
      <c r="C10753">
        <v>-0.11165099338446083</v>
      </c>
    </row>
    <row r="10754" spans="1:3" x14ac:dyDescent="0.25">
      <c r="A10754">
        <v>10721</v>
      </c>
      <c r="B10754">
        <v>1.6669924303673553</v>
      </c>
      <c r="C10754">
        <v>0.12476703863264471</v>
      </c>
    </row>
    <row r="10755" spans="1:3" x14ac:dyDescent="0.25">
      <c r="A10755">
        <v>10722</v>
      </c>
      <c r="B10755">
        <v>1.2388341950159771</v>
      </c>
      <c r="C10755">
        <v>0.1474601659840229</v>
      </c>
    </row>
    <row r="10756" spans="1:3" x14ac:dyDescent="0.25">
      <c r="A10756">
        <v>10723</v>
      </c>
      <c r="B10756">
        <v>1.5763063343070149</v>
      </c>
      <c r="C10756">
        <v>0.2154531346929851</v>
      </c>
    </row>
    <row r="10757" spans="1:3" x14ac:dyDescent="0.25">
      <c r="A10757">
        <v>10724</v>
      </c>
      <c r="B10757">
        <v>1.4632913727374064</v>
      </c>
      <c r="C10757">
        <v>0.32846809626259366</v>
      </c>
    </row>
    <row r="10758" spans="1:3" x14ac:dyDescent="0.25">
      <c r="A10758">
        <v>10725</v>
      </c>
      <c r="B10758">
        <v>2.3260775178738458</v>
      </c>
      <c r="C10758">
        <v>0.15882913212615435</v>
      </c>
    </row>
    <row r="10759" spans="1:3" x14ac:dyDescent="0.25">
      <c r="A10759">
        <v>10726</v>
      </c>
      <c r="B10759">
        <v>1.1816648832690975</v>
      </c>
      <c r="C10759">
        <v>-8.3052594269097391E-2</v>
      </c>
    </row>
    <row r="10760" spans="1:3" x14ac:dyDescent="0.25">
      <c r="A10760">
        <v>10727</v>
      </c>
      <c r="B10760">
        <v>0.86933436231657191</v>
      </c>
      <c r="C10760">
        <v>-0.86933436231657191</v>
      </c>
    </row>
    <row r="10761" spans="1:3" x14ac:dyDescent="0.25">
      <c r="A10761">
        <v>10728</v>
      </c>
      <c r="B10761">
        <v>1.0899099548550504</v>
      </c>
      <c r="C10761">
        <v>-0.39676277385505043</v>
      </c>
    </row>
    <row r="10762" spans="1:3" x14ac:dyDescent="0.25">
      <c r="A10762">
        <v>10729</v>
      </c>
      <c r="B10762">
        <v>1.3282061963888574</v>
      </c>
      <c r="C10762">
        <v>0.46355327261114265</v>
      </c>
    </row>
    <row r="10763" spans="1:3" x14ac:dyDescent="0.25">
      <c r="A10763">
        <v>10730</v>
      </c>
      <c r="B10763">
        <v>1.018289753463907</v>
      </c>
      <c r="C10763">
        <v>8.0322535536093032E-2</v>
      </c>
    </row>
    <row r="10764" spans="1:3" x14ac:dyDescent="0.25">
      <c r="A10764">
        <v>10731</v>
      </c>
      <c r="B10764">
        <v>1.2771494465161386</v>
      </c>
      <c r="C10764">
        <v>0.10914491448386143</v>
      </c>
    </row>
    <row r="10765" spans="1:3" x14ac:dyDescent="0.25">
      <c r="A10765">
        <v>10732</v>
      </c>
      <c r="B10765">
        <v>0.64229478939254736</v>
      </c>
      <c r="C10765">
        <v>5.0852391607452585E-2</v>
      </c>
    </row>
    <row r="10766" spans="1:3" x14ac:dyDescent="0.25">
      <c r="A10766">
        <v>10733</v>
      </c>
      <c r="B10766">
        <v>0.87971663550279888</v>
      </c>
      <c r="C10766">
        <v>-0.18656945450279894</v>
      </c>
    </row>
    <row r="10767" spans="1:3" x14ac:dyDescent="0.25">
      <c r="A10767">
        <v>10734</v>
      </c>
      <c r="B10767">
        <v>1.2038432943486821</v>
      </c>
      <c r="C10767">
        <v>0.18245106665131794</v>
      </c>
    </row>
    <row r="10768" spans="1:3" x14ac:dyDescent="0.25">
      <c r="A10768">
        <v>10735</v>
      </c>
      <c r="B10768">
        <v>1.2372189913877853</v>
      </c>
      <c r="C10768">
        <v>0.14907536961221468</v>
      </c>
    </row>
    <row r="10769" spans="1:3" x14ac:dyDescent="0.25">
      <c r="A10769">
        <v>10736</v>
      </c>
      <c r="B10769">
        <v>1.0322553815388735</v>
      </c>
      <c r="C10769">
        <v>0.3540389794611265</v>
      </c>
    </row>
    <row r="10770" spans="1:3" x14ac:dyDescent="0.25">
      <c r="A10770">
        <v>10737</v>
      </c>
      <c r="B10770">
        <v>1.3021562753379397</v>
      </c>
      <c r="C10770">
        <v>-0.20354398633793958</v>
      </c>
    </row>
    <row r="10771" spans="1:3" x14ac:dyDescent="0.25">
      <c r="A10771">
        <v>10738</v>
      </c>
      <c r="B10771">
        <v>1.1332672224974834</v>
      </c>
      <c r="C10771">
        <v>-3.4654933497483276E-2</v>
      </c>
    </row>
    <row r="10772" spans="1:3" x14ac:dyDescent="0.25">
      <c r="A10772">
        <v>10739</v>
      </c>
      <c r="B10772">
        <v>0.84449358794578355</v>
      </c>
      <c r="C10772">
        <v>-0.15134640694578361</v>
      </c>
    </row>
    <row r="10773" spans="1:3" x14ac:dyDescent="0.25">
      <c r="A10773">
        <v>10740</v>
      </c>
      <c r="B10773">
        <v>0.96213021783899477</v>
      </c>
      <c r="C10773">
        <v>0.1364820711610053</v>
      </c>
    </row>
    <row r="10774" spans="1:3" x14ac:dyDescent="0.25">
      <c r="A10774">
        <v>10741</v>
      </c>
      <c r="B10774">
        <v>1.3043371628438383</v>
      </c>
      <c r="C10774">
        <v>-0.2057248738438382</v>
      </c>
    </row>
    <row r="10775" spans="1:3" x14ac:dyDescent="0.25">
      <c r="A10775">
        <v>10742</v>
      </c>
      <c r="B10775">
        <v>0.81550588626387988</v>
      </c>
      <c r="C10775">
        <v>-0.12235870526387993</v>
      </c>
    </row>
    <row r="10776" spans="1:3" x14ac:dyDescent="0.25">
      <c r="A10776">
        <v>10743</v>
      </c>
      <c r="B10776">
        <v>0.89320984354275756</v>
      </c>
      <c r="C10776">
        <v>-0.89320984354275756</v>
      </c>
    </row>
    <row r="10777" spans="1:3" x14ac:dyDescent="0.25">
      <c r="A10777">
        <v>10744</v>
      </c>
      <c r="B10777">
        <v>0.70036536353453782</v>
      </c>
      <c r="C10777">
        <v>-0.70036536353453782</v>
      </c>
    </row>
    <row r="10778" spans="1:3" x14ac:dyDescent="0.25">
      <c r="A10778">
        <v>10745</v>
      </c>
      <c r="B10778">
        <v>0.73827972830590816</v>
      </c>
      <c r="C10778">
        <v>-0.73827972830590816</v>
      </c>
    </row>
    <row r="10779" spans="1:3" x14ac:dyDescent="0.25">
      <c r="A10779">
        <v>10746</v>
      </c>
      <c r="B10779">
        <v>1.0922868749240326</v>
      </c>
      <c r="C10779">
        <v>-0.3991396939240327</v>
      </c>
    </row>
    <row r="10780" spans="1:3" x14ac:dyDescent="0.25">
      <c r="A10780">
        <v>10747</v>
      </c>
      <c r="B10780">
        <v>0.56715507975846169</v>
      </c>
      <c r="C10780">
        <v>-0.56715507975846169</v>
      </c>
    </row>
    <row r="10781" spans="1:3" x14ac:dyDescent="0.25">
      <c r="A10781">
        <v>10748</v>
      </c>
      <c r="B10781">
        <v>0.91847342960349143</v>
      </c>
      <c r="C10781">
        <v>-0.22532624860349149</v>
      </c>
    </row>
    <row r="10782" spans="1:3" x14ac:dyDescent="0.25">
      <c r="A10782">
        <v>10749</v>
      </c>
      <c r="B10782">
        <v>1.2089717158912072</v>
      </c>
      <c r="C10782">
        <v>-0.51582453489120728</v>
      </c>
    </row>
    <row r="10783" spans="1:3" x14ac:dyDescent="0.25">
      <c r="A10783">
        <v>10750</v>
      </c>
      <c r="B10783">
        <v>0.96003037588161477</v>
      </c>
      <c r="C10783">
        <v>-0.96003037588161477</v>
      </c>
    </row>
    <row r="10784" spans="1:3" x14ac:dyDescent="0.25">
      <c r="A10784">
        <v>10751</v>
      </c>
      <c r="B10784">
        <v>0.71363799888498025</v>
      </c>
      <c r="C10784">
        <v>-0.71363799888498025</v>
      </c>
    </row>
    <row r="10785" spans="1:3" x14ac:dyDescent="0.25">
      <c r="A10785">
        <v>10752</v>
      </c>
      <c r="B10785">
        <v>0.85146175863464768</v>
      </c>
      <c r="C10785">
        <v>-0.15831457763464774</v>
      </c>
    </row>
    <row r="10786" spans="1:3" x14ac:dyDescent="0.25">
      <c r="A10786">
        <v>10753</v>
      </c>
      <c r="B10786">
        <v>0.456567506558478</v>
      </c>
      <c r="C10786">
        <v>-0.456567506558478</v>
      </c>
    </row>
    <row r="10787" spans="1:3" x14ac:dyDescent="0.25">
      <c r="A10787">
        <v>10754</v>
      </c>
      <c r="B10787">
        <v>1.3218992329459782</v>
      </c>
      <c r="C10787">
        <v>0.46986023605402183</v>
      </c>
    </row>
    <row r="10788" spans="1:3" x14ac:dyDescent="0.25">
      <c r="A10788">
        <v>10755</v>
      </c>
      <c r="B10788">
        <v>0.56884009243570377</v>
      </c>
      <c r="C10788">
        <v>-0.56884009243570377</v>
      </c>
    </row>
    <row r="10789" spans="1:3" x14ac:dyDescent="0.25">
      <c r="A10789">
        <v>10756</v>
      </c>
      <c r="B10789">
        <v>0.54976323728012755</v>
      </c>
      <c r="C10789">
        <v>-0.54976323728012755</v>
      </c>
    </row>
    <row r="10790" spans="1:3" x14ac:dyDescent="0.25">
      <c r="A10790">
        <v>10757</v>
      </c>
      <c r="B10790">
        <v>1.3578689779881628</v>
      </c>
      <c r="C10790">
        <v>-0.25925668898816268</v>
      </c>
    </row>
    <row r="10791" spans="1:3" x14ac:dyDescent="0.25">
      <c r="A10791">
        <v>10758</v>
      </c>
      <c r="B10791">
        <v>0.5436499122065892</v>
      </c>
      <c r="C10791">
        <v>-0.5436499122065892</v>
      </c>
    </row>
    <row r="10792" spans="1:3" x14ac:dyDescent="0.25">
      <c r="A10792">
        <v>10759</v>
      </c>
      <c r="B10792">
        <v>0.52019393556655913</v>
      </c>
      <c r="C10792">
        <v>-0.52019393556655913</v>
      </c>
    </row>
    <row r="10793" spans="1:3" x14ac:dyDescent="0.25">
      <c r="A10793">
        <v>10760</v>
      </c>
      <c r="B10793">
        <v>0.79253298696056917</v>
      </c>
      <c r="C10793">
        <v>-9.9385805960569229E-2</v>
      </c>
    </row>
    <row r="10794" spans="1:3" x14ac:dyDescent="0.25">
      <c r="A10794">
        <v>10761</v>
      </c>
      <c r="B10794">
        <v>0.53724790048888349</v>
      </c>
      <c r="C10794">
        <v>-0.53724790048888349</v>
      </c>
    </row>
    <row r="10795" spans="1:3" x14ac:dyDescent="0.25">
      <c r="A10795">
        <v>10762</v>
      </c>
      <c r="B10795">
        <v>1.6056002314547706</v>
      </c>
      <c r="C10795">
        <v>0.18615923754522945</v>
      </c>
    </row>
    <row r="10796" spans="1:3" x14ac:dyDescent="0.25">
      <c r="A10796">
        <v>10763</v>
      </c>
      <c r="B10796">
        <v>5.5867270137870388</v>
      </c>
      <c r="C10796">
        <v>-1.6747040087870388</v>
      </c>
    </row>
    <row r="10797" spans="1:3" x14ac:dyDescent="0.25">
      <c r="A10797">
        <v>10764</v>
      </c>
      <c r="B10797">
        <v>4.6583824029900356</v>
      </c>
      <c r="C10797">
        <v>-0.94481033599003572</v>
      </c>
    </row>
    <row r="10798" spans="1:3" x14ac:dyDescent="0.25">
      <c r="A10798">
        <v>10765</v>
      </c>
      <c r="B10798">
        <v>4.1519593256723271</v>
      </c>
      <c r="C10798">
        <v>-0.6255988006723272</v>
      </c>
    </row>
    <row r="10799" spans="1:3" x14ac:dyDescent="0.25">
      <c r="A10799">
        <v>10766</v>
      </c>
      <c r="B10799">
        <v>4.3330630426323733</v>
      </c>
      <c r="C10799">
        <v>-0.77771498163237318</v>
      </c>
    </row>
    <row r="10800" spans="1:3" x14ac:dyDescent="0.25">
      <c r="A10800">
        <v>10767</v>
      </c>
      <c r="B10800">
        <v>4.110548540147394</v>
      </c>
      <c r="C10800">
        <v>-0.70935115814739413</v>
      </c>
    </row>
    <row r="10801" spans="1:3" x14ac:dyDescent="0.25">
      <c r="A10801">
        <v>10768</v>
      </c>
      <c r="B10801">
        <v>3.9979037155949038</v>
      </c>
      <c r="C10801">
        <v>-0.50139615459490372</v>
      </c>
    </row>
    <row r="10802" spans="1:3" x14ac:dyDescent="0.25">
      <c r="A10802">
        <v>10769</v>
      </c>
      <c r="B10802">
        <v>3.9329527434589391</v>
      </c>
      <c r="C10802">
        <v>-0.43644518245893904</v>
      </c>
    </row>
    <row r="10803" spans="1:3" x14ac:dyDescent="0.25">
      <c r="A10803">
        <v>10770</v>
      </c>
      <c r="B10803">
        <v>3.8719298923404097</v>
      </c>
      <c r="C10803">
        <v>-0.43794268834040961</v>
      </c>
    </row>
    <row r="10804" spans="1:3" x14ac:dyDescent="0.25">
      <c r="A10804">
        <v>10771</v>
      </c>
      <c r="B10804">
        <v>3.6696467442397243</v>
      </c>
      <c r="C10804">
        <v>-0.45077091923972423</v>
      </c>
    </row>
    <row r="10805" spans="1:3" x14ac:dyDescent="0.25">
      <c r="A10805">
        <v>10772</v>
      </c>
      <c r="B10805">
        <v>3.5845991200288947</v>
      </c>
      <c r="C10805">
        <v>-0.40654529002889461</v>
      </c>
    </row>
    <row r="10806" spans="1:3" x14ac:dyDescent="0.25">
      <c r="A10806">
        <v>10773</v>
      </c>
      <c r="B10806">
        <v>3.6420629533556141</v>
      </c>
      <c r="C10806">
        <v>-0.24086557135561426</v>
      </c>
    </row>
    <row r="10807" spans="1:3" x14ac:dyDescent="0.25">
      <c r="A10807">
        <v>10774</v>
      </c>
      <c r="B10807">
        <v>3.3506559767905366</v>
      </c>
      <c r="C10807">
        <v>-9.2559438790536408E-2</v>
      </c>
    </row>
    <row r="10808" spans="1:3" x14ac:dyDescent="0.25">
      <c r="A10808">
        <v>10775</v>
      </c>
      <c r="B10808">
        <v>3.7916968034735001</v>
      </c>
      <c r="C10808">
        <v>-0.42440097347349992</v>
      </c>
    </row>
    <row r="10809" spans="1:3" x14ac:dyDescent="0.25">
      <c r="A10809">
        <v>10776</v>
      </c>
      <c r="B10809">
        <v>3.4756703912078937</v>
      </c>
      <c r="C10809">
        <v>-0.25679456620789365</v>
      </c>
    </row>
    <row r="10810" spans="1:3" x14ac:dyDescent="0.25">
      <c r="A10810">
        <v>10777</v>
      </c>
      <c r="B10810">
        <v>2.9475668093950764</v>
      </c>
      <c r="C10810">
        <v>-0.11435346539507663</v>
      </c>
    </row>
    <row r="10811" spans="1:3" x14ac:dyDescent="0.25">
      <c r="A10811">
        <v>10778</v>
      </c>
      <c r="B10811">
        <v>2.7166567840648899</v>
      </c>
      <c r="C10811">
        <v>0.2277821949351102</v>
      </c>
    </row>
    <row r="10812" spans="1:3" x14ac:dyDescent="0.25">
      <c r="A10812">
        <v>10779</v>
      </c>
      <c r="B10812">
        <v>2.9919226583802421</v>
      </c>
      <c r="C10812">
        <v>9.911979461975795E-2</v>
      </c>
    </row>
    <row r="10813" spans="1:3" x14ac:dyDescent="0.25">
      <c r="A10813">
        <v>10780</v>
      </c>
      <c r="B10813">
        <v>3.0393661884447929</v>
      </c>
      <c r="C10813">
        <v>-4.3633914444793032E-2</v>
      </c>
    </row>
    <row r="10814" spans="1:3" x14ac:dyDescent="0.25">
      <c r="A10814">
        <v>10781</v>
      </c>
      <c r="B10814">
        <v>3.3334323935907499</v>
      </c>
      <c r="C10814">
        <v>-7.5335855590749734E-2</v>
      </c>
    </row>
    <row r="10815" spans="1:3" x14ac:dyDescent="0.25">
      <c r="A10815">
        <v>10782</v>
      </c>
      <c r="B10815">
        <v>2.7952290024473889</v>
      </c>
      <c r="C10815">
        <v>9.5142755552611202E-2</v>
      </c>
    </row>
    <row r="10816" spans="1:3" x14ac:dyDescent="0.25">
      <c r="A10816">
        <v>10783</v>
      </c>
      <c r="B10816">
        <v>3.4746352777884533</v>
      </c>
      <c r="C10816">
        <v>-0.38359282478845325</v>
      </c>
    </row>
    <row r="10817" spans="1:3" x14ac:dyDescent="0.25">
      <c r="A10817">
        <v>10784</v>
      </c>
      <c r="B10817">
        <v>2.838003700575443</v>
      </c>
      <c r="C10817">
        <v>-4.7903565754432442E-3</v>
      </c>
    </row>
    <row r="10818" spans="1:3" x14ac:dyDescent="0.25">
      <c r="A10818">
        <v>10785</v>
      </c>
      <c r="B10818">
        <v>2.409789923260397</v>
      </c>
      <c r="C10818">
        <v>0.36279879873960308</v>
      </c>
    </row>
    <row r="10819" spans="1:3" x14ac:dyDescent="0.25">
      <c r="A10819">
        <v>10786</v>
      </c>
      <c r="B10819">
        <v>2.5099927662641259</v>
      </c>
      <c r="C10819">
        <v>0.26259595573587413</v>
      </c>
    </row>
    <row r="10820" spans="1:3" x14ac:dyDescent="0.25">
      <c r="A10820">
        <v>10787</v>
      </c>
      <c r="B10820">
        <v>3.7532846534088158</v>
      </c>
      <c r="C10820">
        <v>-0.45744778740881564</v>
      </c>
    </row>
    <row r="10821" spans="1:3" x14ac:dyDescent="0.25">
      <c r="A10821">
        <v>10788</v>
      </c>
      <c r="B10821">
        <v>3.0641052972769089</v>
      </c>
      <c r="C10821">
        <v>-6.8373023276909084E-2</v>
      </c>
    </row>
    <row r="10822" spans="1:3" x14ac:dyDescent="0.25">
      <c r="A10822">
        <v>10789</v>
      </c>
      <c r="B10822">
        <v>2.960296214094472</v>
      </c>
      <c r="C10822">
        <v>-6.9924456094471843E-2</v>
      </c>
    </row>
    <row r="10823" spans="1:3" x14ac:dyDescent="0.25">
      <c r="A10823">
        <v>10790</v>
      </c>
      <c r="B10823">
        <v>3.592966596585502</v>
      </c>
      <c r="C10823">
        <v>-0.41491276658550191</v>
      </c>
    </row>
    <row r="10824" spans="1:3" x14ac:dyDescent="0.25">
      <c r="A10824">
        <v>10791</v>
      </c>
      <c r="B10824">
        <v>3.3215974642173571</v>
      </c>
      <c r="C10824">
        <v>-0.18610324821735702</v>
      </c>
    </row>
    <row r="10825" spans="1:3" x14ac:dyDescent="0.25">
      <c r="A10825">
        <v>10792</v>
      </c>
      <c r="B10825">
        <v>1.9769396968101496</v>
      </c>
      <c r="C10825">
        <v>0.42095557618985047</v>
      </c>
    </row>
    <row r="10826" spans="1:3" x14ac:dyDescent="0.25">
      <c r="A10826">
        <v>10793</v>
      </c>
      <c r="B10826">
        <v>2.7029299147793275</v>
      </c>
      <c r="C10826">
        <v>0.24150906422067253</v>
      </c>
    </row>
    <row r="10827" spans="1:3" x14ac:dyDescent="0.25">
      <c r="A10827">
        <v>10794</v>
      </c>
      <c r="B10827">
        <v>2.1148200786802676</v>
      </c>
      <c r="C10827">
        <v>0.28307519431973249</v>
      </c>
    </row>
    <row r="10828" spans="1:3" x14ac:dyDescent="0.25">
      <c r="A10828">
        <v>10795</v>
      </c>
      <c r="B10828">
        <v>3.5862940114399784</v>
      </c>
      <c r="C10828">
        <v>-0.25408950143997844</v>
      </c>
    </row>
    <row r="10829" spans="1:3" x14ac:dyDescent="0.25">
      <c r="A10829">
        <v>10796</v>
      </c>
      <c r="B10829">
        <v>2.3437862493707691</v>
      </c>
      <c r="C10829">
        <v>0.14112040062923104</v>
      </c>
    </row>
    <row r="10830" spans="1:3" x14ac:dyDescent="0.25">
      <c r="A10830">
        <v>10797</v>
      </c>
      <c r="B10830">
        <v>2.3248501375584043</v>
      </c>
      <c r="C10830">
        <v>0.31420719244159567</v>
      </c>
    </row>
    <row r="10831" spans="1:3" x14ac:dyDescent="0.25">
      <c r="A10831">
        <v>10798</v>
      </c>
      <c r="B10831">
        <v>1.8855046350020543</v>
      </c>
      <c r="C10831">
        <v>0.59940201499794576</v>
      </c>
    </row>
    <row r="10832" spans="1:3" x14ac:dyDescent="0.25">
      <c r="A10832">
        <v>10799</v>
      </c>
      <c r="B10832">
        <v>2.7353356083827398</v>
      </c>
      <c r="C10832">
        <v>-2.728540738273999E-2</v>
      </c>
    </row>
    <row r="10833" spans="1:3" x14ac:dyDescent="0.25">
      <c r="A10833">
        <v>10800</v>
      </c>
      <c r="B10833">
        <v>3.2740179675256749</v>
      </c>
      <c r="C10833">
        <v>-0.278285693525675</v>
      </c>
    </row>
    <row r="10834" spans="1:3" x14ac:dyDescent="0.25">
      <c r="A10834">
        <v>10801</v>
      </c>
      <c r="B10834">
        <v>3.212110508425281</v>
      </c>
      <c r="C10834">
        <v>-0.21637823442528115</v>
      </c>
    </row>
    <row r="10835" spans="1:3" x14ac:dyDescent="0.25">
      <c r="A10835">
        <v>10802</v>
      </c>
      <c r="B10835">
        <v>3.2410043992939959</v>
      </c>
      <c r="C10835">
        <v>-0.10551018329399575</v>
      </c>
    </row>
    <row r="10836" spans="1:3" x14ac:dyDescent="0.25">
      <c r="A10836">
        <v>10803</v>
      </c>
      <c r="B10836">
        <v>3.2242050173476597</v>
      </c>
      <c r="C10836">
        <v>-0.27976603834765967</v>
      </c>
    </row>
    <row r="10837" spans="1:3" x14ac:dyDescent="0.25">
      <c r="A10837">
        <v>10804</v>
      </c>
      <c r="B10837">
        <v>2.9599454075647365</v>
      </c>
      <c r="C10837">
        <v>-1.5506428564736385E-2</v>
      </c>
    </row>
    <row r="10838" spans="1:3" x14ac:dyDescent="0.25">
      <c r="A10838">
        <v>10805</v>
      </c>
      <c r="B10838">
        <v>2.1278488043990977</v>
      </c>
      <c r="C10838">
        <v>0.27004646860090231</v>
      </c>
    </row>
    <row r="10839" spans="1:3" x14ac:dyDescent="0.25">
      <c r="A10839">
        <v>10806</v>
      </c>
      <c r="B10839">
        <v>3.1531034236454172</v>
      </c>
      <c r="C10839">
        <v>-6.2060970645417157E-2</v>
      </c>
    </row>
    <row r="10840" spans="1:3" x14ac:dyDescent="0.25">
      <c r="A10840">
        <v>10807</v>
      </c>
      <c r="B10840">
        <v>2.4198848561577977</v>
      </c>
      <c r="C10840">
        <v>0.14506450084220246</v>
      </c>
    </row>
    <row r="10841" spans="1:3" x14ac:dyDescent="0.25">
      <c r="A10841">
        <v>10808</v>
      </c>
      <c r="B10841">
        <v>2.6792979105299728</v>
      </c>
      <c r="C10841">
        <v>0.21107384747002733</v>
      </c>
    </row>
    <row r="10842" spans="1:3" x14ac:dyDescent="0.25">
      <c r="A10842">
        <v>10809</v>
      </c>
      <c r="B10842">
        <v>2.6349586438753825</v>
      </c>
      <c r="C10842">
        <v>0.19825470012461732</v>
      </c>
    </row>
    <row r="10843" spans="1:3" x14ac:dyDescent="0.25">
      <c r="A10843">
        <v>10810</v>
      </c>
      <c r="B10843">
        <v>2.3558508585780968</v>
      </c>
      <c r="C10843">
        <v>0.35219934242190298</v>
      </c>
    </row>
    <row r="10844" spans="1:3" x14ac:dyDescent="0.25">
      <c r="A10844">
        <v>10811</v>
      </c>
      <c r="B10844">
        <v>2.3348516166224411</v>
      </c>
      <c r="C10844">
        <v>0.43773710537755894</v>
      </c>
    </row>
    <row r="10845" spans="1:3" x14ac:dyDescent="0.25">
      <c r="A10845">
        <v>10812</v>
      </c>
      <c r="B10845">
        <v>2.3328767202124623</v>
      </c>
      <c r="C10845">
        <v>0.43971200178753778</v>
      </c>
    </row>
    <row r="10846" spans="1:3" x14ac:dyDescent="0.25">
      <c r="A10846">
        <v>10813</v>
      </c>
      <c r="B10846">
        <v>2.9372813221677068</v>
      </c>
      <c r="C10846">
        <v>5.8450951832293097E-2</v>
      </c>
    </row>
    <row r="10847" spans="1:3" x14ac:dyDescent="0.25">
      <c r="A10847">
        <v>10814</v>
      </c>
      <c r="B10847">
        <v>2.7529891503185651</v>
      </c>
      <c r="C10847">
        <v>-4.4938949318565236E-2</v>
      </c>
    </row>
    <row r="10848" spans="1:3" x14ac:dyDescent="0.25">
      <c r="A10848">
        <v>10815</v>
      </c>
      <c r="B10848">
        <v>2.2948824371576282</v>
      </c>
      <c r="C10848">
        <v>0.34417489284237179</v>
      </c>
    </row>
    <row r="10849" spans="1:3" x14ac:dyDescent="0.25">
      <c r="A10849">
        <v>10816</v>
      </c>
      <c r="B10849">
        <v>1.7492541193393367</v>
      </c>
      <c r="C10849">
        <v>0.44797045766066335</v>
      </c>
    </row>
    <row r="10850" spans="1:3" x14ac:dyDescent="0.25">
      <c r="A10850">
        <v>10817</v>
      </c>
      <c r="B10850">
        <v>2.4943140316582531</v>
      </c>
      <c r="C10850">
        <v>0.14474329834174693</v>
      </c>
    </row>
    <row r="10851" spans="1:3" x14ac:dyDescent="0.25">
      <c r="A10851">
        <v>10818</v>
      </c>
      <c r="B10851">
        <v>2.548816301079142</v>
      </c>
      <c r="C10851">
        <v>0.22377242092085803</v>
      </c>
    </row>
    <row r="10852" spans="1:3" x14ac:dyDescent="0.25">
      <c r="A10852">
        <v>10819</v>
      </c>
      <c r="B10852">
        <v>2.5241977795463941</v>
      </c>
      <c r="C10852">
        <v>0.30901556445360567</v>
      </c>
    </row>
    <row r="10853" spans="1:3" x14ac:dyDescent="0.25">
      <c r="A10853">
        <v>10820</v>
      </c>
      <c r="B10853">
        <v>1.6804782040335131</v>
      </c>
      <c r="C10853">
        <v>0.62210688896648669</v>
      </c>
    </row>
    <row r="10854" spans="1:3" x14ac:dyDescent="0.25">
      <c r="A10854">
        <v>10821</v>
      </c>
      <c r="B10854">
        <v>3.0338875341375915</v>
      </c>
      <c r="C10854">
        <v>-3.8155260137591629E-2</v>
      </c>
    </row>
    <row r="10855" spans="1:3" x14ac:dyDescent="0.25">
      <c r="A10855">
        <v>10822</v>
      </c>
      <c r="B10855">
        <v>2.7405824279025555</v>
      </c>
      <c r="C10855">
        <v>9.2630916097444338E-2</v>
      </c>
    </row>
    <row r="10856" spans="1:3" x14ac:dyDescent="0.25">
      <c r="A10856">
        <v>10823</v>
      </c>
      <c r="B10856">
        <v>2.2513396473567422</v>
      </c>
      <c r="C10856">
        <v>0.31360970964325796</v>
      </c>
    </row>
    <row r="10857" spans="1:3" x14ac:dyDescent="0.25">
      <c r="A10857">
        <v>10824</v>
      </c>
      <c r="B10857">
        <v>2.1987356396290463</v>
      </c>
      <c r="C10857">
        <v>0.36621371737095387</v>
      </c>
    </row>
    <row r="10858" spans="1:3" x14ac:dyDescent="0.25">
      <c r="A10858">
        <v>10825</v>
      </c>
      <c r="B10858">
        <v>2.438855084940708</v>
      </c>
      <c r="C10858">
        <v>-4.0959811940707969E-2</v>
      </c>
    </row>
    <row r="10859" spans="1:3" x14ac:dyDescent="0.25">
      <c r="A10859">
        <v>10826</v>
      </c>
      <c r="B10859">
        <v>2.0596123300267437</v>
      </c>
      <c r="C10859">
        <v>0.2429727629732561</v>
      </c>
    </row>
    <row r="10860" spans="1:3" x14ac:dyDescent="0.25">
      <c r="A10860">
        <v>10827</v>
      </c>
      <c r="B10860">
        <v>2.299095871936224</v>
      </c>
      <c r="C10860">
        <v>0.40895432906377582</v>
      </c>
    </row>
    <row r="10861" spans="1:3" x14ac:dyDescent="0.25">
      <c r="A10861">
        <v>10828</v>
      </c>
      <c r="B10861">
        <v>1.9382406796530289</v>
      </c>
      <c r="C10861">
        <v>0.45965459334697112</v>
      </c>
    </row>
    <row r="10862" spans="1:3" x14ac:dyDescent="0.25">
      <c r="A10862">
        <v>10829</v>
      </c>
      <c r="B10862">
        <v>1.8845945337655061</v>
      </c>
      <c r="C10862">
        <v>0.68035482323449403</v>
      </c>
    </row>
    <row r="10863" spans="1:3" x14ac:dyDescent="0.25">
      <c r="A10863">
        <v>10830</v>
      </c>
      <c r="B10863">
        <v>2.4045949484866478</v>
      </c>
      <c r="C10863">
        <v>0.16035440851335236</v>
      </c>
    </row>
    <row r="10864" spans="1:3" x14ac:dyDescent="0.25">
      <c r="A10864">
        <v>10831</v>
      </c>
      <c r="B10864">
        <v>2.2054431997897361</v>
      </c>
      <c r="C10864">
        <v>9.7141893210263675E-2</v>
      </c>
    </row>
    <row r="10865" spans="1:3" x14ac:dyDescent="0.25">
      <c r="A10865">
        <v>10832</v>
      </c>
      <c r="B10865">
        <v>2.9628367256544994</v>
      </c>
      <c r="C10865">
        <v>3.2895548345500458E-2</v>
      </c>
    </row>
    <row r="10866" spans="1:3" x14ac:dyDescent="0.25">
      <c r="A10866">
        <v>10833</v>
      </c>
      <c r="B10866">
        <v>2.7826337149072353</v>
      </c>
      <c r="C10866">
        <v>0.1077380430927648</v>
      </c>
    </row>
    <row r="10867" spans="1:3" x14ac:dyDescent="0.25">
      <c r="A10867">
        <v>10834</v>
      </c>
      <c r="B10867">
        <v>2.3645462426445469</v>
      </c>
      <c r="C10867">
        <v>0.12036040735545317</v>
      </c>
    </row>
    <row r="10868" spans="1:3" x14ac:dyDescent="0.25">
      <c r="A10868">
        <v>10835</v>
      </c>
      <c r="B10868">
        <v>1.6934900182509496</v>
      </c>
      <c r="C10868">
        <v>0.50373455874905049</v>
      </c>
    </row>
    <row r="10869" spans="1:3" x14ac:dyDescent="0.25">
      <c r="A10869">
        <v>10836</v>
      </c>
      <c r="B10869">
        <v>2.5325534246969106</v>
      </c>
      <c r="C10869">
        <v>0.17549677630308924</v>
      </c>
    </row>
    <row r="10870" spans="1:3" x14ac:dyDescent="0.25">
      <c r="A10870">
        <v>10837</v>
      </c>
      <c r="B10870">
        <v>2.6214752275164686</v>
      </c>
      <c r="C10870">
        <v>0.15111349448353151</v>
      </c>
    </row>
    <row r="10871" spans="1:3" x14ac:dyDescent="0.25">
      <c r="A10871">
        <v>10838</v>
      </c>
      <c r="B10871">
        <v>1.7757171103358564</v>
      </c>
      <c r="C10871">
        <v>0.17019303866414348</v>
      </c>
    </row>
    <row r="10872" spans="1:3" x14ac:dyDescent="0.25">
      <c r="A10872">
        <v>10839</v>
      </c>
      <c r="B10872">
        <v>1.9114434137472704</v>
      </c>
      <c r="C10872">
        <v>0.28578116325272962</v>
      </c>
    </row>
    <row r="10873" spans="1:3" x14ac:dyDescent="0.25">
      <c r="A10873">
        <v>10840</v>
      </c>
      <c r="B10873">
        <v>1.5234128145980728</v>
      </c>
      <c r="C10873">
        <v>-0.13711845359807273</v>
      </c>
    </row>
    <row r="10874" spans="1:3" x14ac:dyDescent="0.25">
      <c r="A10874">
        <v>10841</v>
      </c>
      <c r="B10874">
        <v>1.8714713297890309</v>
      </c>
      <c r="C10874">
        <v>7.4438819210969065E-2</v>
      </c>
    </row>
    <row r="10875" spans="1:3" x14ac:dyDescent="0.25">
      <c r="A10875">
        <v>10842</v>
      </c>
      <c r="B10875">
        <v>2.0544549358620379</v>
      </c>
      <c r="C10875">
        <v>0.51049442113796228</v>
      </c>
    </row>
    <row r="10876" spans="1:3" x14ac:dyDescent="0.25">
      <c r="A10876">
        <v>10843</v>
      </c>
      <c r="B10876">
        <v>2.0975496883994862</v>
      </c>
      <c r="C10876">
        <v>0.20503540460051362</v>
      </c>
    </row>
    <row r="10877" spans="1:3" x14ac:dyDescent="0.25">
      <c r="A10877">
        <v>10844</v>
      </c>
      <c r="B10877">
        <v>2.0768338767923433</v>
      </c>
      <c r="C10877">
        <v>0.12039070020765674</v>
      </c>
    </row>
    <row r="10878" spans="1:3" x14ac:dyDescent="0.25">
      <c r="A10878">
        <v>10845</v>
      </c>
      <c r="B10878">
        <v>1.985417489992944</v>
      </c>
      <c r="C10878">
        <v>0.41247778300705606</v>
      </c>
    </row>
    <row r="10879" spans="1:3" x14ac:dyDescent="0.25">
      <c r="A10879">
        <v>10846</v>
      </c>
      <c r="B10879">
        <v>1.8977044087767903</v>
      </c>
      <c r="C10879">
        <v>0.5001908642232098</v>
      </c>
    </row>
    <row r="10880" spans="1:3" x14ac:dyDescent="0.25">
      <c r="A10880">
        <v>10847</v>
      </c>
      <c r="B10880">
        <v>2.0356389093322065</v>
      </c>
      <c r="C10880">
        <v>0.36225636366779357</v>
      </c>
    </row>
    <row r="10881" spans="1:3" x14ac:dyDescent="0.25">
      <c r="A10881">
        <v>10848</v>
      </c>
      <c r="B10881">
        <v>2.0489802391633387</v>
      </c>
      <c r="C10881">
        <v>0.34891503383666134</v>
      </c>
    </row>
    <row r="10882" spans="1:3" x14ac:dyDescent="0.25">
      <c r="A10882">
        <v>10849</v>
      </c>
      <c r="B10882">
        <v>1.8733176159115501</v>
      </c>
      <c r="C10882">
        <v>0.32390696108844996</v>
      </c>
    </row>
    <row r="10883" spans="1:3" x14ac:dyDescent="0.25">
      <c r="A10883">
        <v>10850</v>
      </c>
      <c r="B10883">
        <v>2.5225897543342013</v>
      </c>
      <c r="C10883">
        <v>0.11646757566579868</v>
      </c>
    </row>
    <row r="10884" spans="1:3" x14ac:dyDescent="0.25">
      <c r="A10884">
        <v>10851</v>
      </c>
      <c r="B10884">
        <v>1.4854228143344648</v>
      </c>
      <c r="C10884">
        <v>0.1240150976655352</v>
      </c>
    </row>
    <row r="10885" spans="1:3" x14ac:dyDescent="0.25">
      <c r="A10885">
        <v>10852</v>
      </c>
      <c r="B10885">
        <v>1.3839960826714741</v>
      </c>
      <c r="C10885">
        <v>0.40776338632852593</v>
      </c>
    </row>
    <row r="10886" spans="1:3" x14ac:dyDescent="0.25">
      <c r="A10886">
        <v>10853</v>
      </c>
      <c r="B10886">
        <v>1.2255416710452938</v>
      </c>
      <c r="C10886">
        <v>0.3838962409547062</v>
      </c>
    </row>
    <row r="10887" spans="1:3" x14ac:dyDescent="0.25">
      <c r="A10887">
        <v>10854</v>
      </c>
      <c r="B10887">
        <v>2.26730366914876</v>
      </c>
      <c r="C10887">
        <v>0.13059160385124002</v>
      </c>
    </row>
    <row r="10888" spans="1:3" x14ac:dyDescent="0.25">
      <c r="A10888">
        <v>10855</v>
      </c>
      <c r="B10888">
        <v>1.1000329381573328</v>
      </c>
      <c r="C10888">
        <v>0.69172653084266722</v>
      </c>
    </row>
    <row r="10889" spans="1:3" x14ac:dyDescent="0.25">
      <c r="A10889">
        <v>10856</v>
      </c>
      <c r="B10889">
        <v>1.1622173343080775</v>
      </c>
      <c r="C10889">
        <v>0.44722057769192247</v>
      </c>
    </row>
    <row r="10890" spans="1:3" x14ac:dyDescent="0.25">
      <c r="A10890">
        <v>10857</v>
      </c>
      <c r="B10890">
        <v>2.0070283429887064</v>
      </c>
      <c r="C10890">
        <v>0.19019623401129371</v>
      </c>
    </row>
    <row r="10891" spans="1:3" x14ac:dyDescent="0.25">
      <c r="A10891">
        <v>10858</v>
      </c>
      <c r="B10891">
        <v>2.3563652578388665</v>
      </c>
      <c r="C10891">
        <v>0.28269207216113346</v>
      </c>
    </row>
    <row r="10892" spans="1:3" x14ac:dyDescent="0.25">
      <c r="A10892">
        <v>10859</v>
      </c>
      <c r="B10892">
        <v>1.4323454009606742</v>
      </c>
      <c r="C10892">
        <v>0.17709251103932577</v>
      </c>
    </row>
    <row r="10893" spans="1:3" x14ac:dyDescent="0.25">
      <c r="A10893">
        <v>10860</v>
      </c>
      <c r="B10893">
        <v>1.5177901987844036</v>
      </c>
      <c r="C10893">
        <v>9.1647713215596394E-2</v>
      </c>
    </row>
    <row r="10894" spans="1:3" x14ac:dyDescent="0.25">
      <c r="A10894">
        <v>10861</v>
      </c>
      <c r="B10894">
        <v>1.7332531516598642</v>
      </c>
      <c r="C10894">
        <v>0.46397142534013591</v>
      </c>
    </row>
    <row r="10895" spans="1:3" x14ac:dyDescent="0.25">
      <c r="A10895">
        <v>10862</v>
      </c>
      <c r="B10895">
        <v>2.1672409050179642</v>
      </c>
      <c r="C10895">
        <v>2.9983671982035887E-2</v>
      </c>
    </row>
    <row r="10896" spans="1:3" x14ac:dyDescent="0.25">
      <c r="A10896">
        <v>10863</v>
      </c>
      <c r="B10896">
        <v>1.7698336333751878</v>
      </c>
      <c r="C10896">
        <v>0.30960790862481224</v>
      </c>
    </row>
    <row r="10897" spans="1:3" x14ac:dyDescent="0.25">
      <c r="A10897">
        <v>10864</v>
      </c>
      <c r="B10897">
        <v>2.1222069868647915</v>
      </c>
      <c r="C10897">
        <v>-4.2765444864791391E-2</v>
      </c>
    </row>
    <row r="10898" spans="1:3" x14ac:dyDescent="0.25">
      <c r="A10898">
        <v>10865</v>
      </c>
      <c r="B10898">
        <v>1.7346230263915627</v>
      </c>
      <c r="C10898">
        <v>5.713644260843731E-2</v>
      </c>
    </row>
    <row r="10899" spans="1:3" x14ac:dyDescent="0.25">
      <c r="A10899">
        <v>10866</v>
      </c>
      <c r="B10899">
        <v>1.1351008479033504</v>
      </c>
      <c r="C10899">
        <v>0.65665862109664963</v>
      </c>
    </row>
    <row r="10900" spans="1:3" x14ac:dyDescent="0.25">
      <c r="A10900">
        <v>10867</v>
      </c>
      <c r="B10900">
        <v>1.7649048126471616</v>
      </c>
      <c r="C10900">
        <v>0.3145367293528385</v>
      </c>
    </row>
    <row r="10901" spans="1:3" x14ac:dyDescent="0.25">
      <c r="A10901">
        <v>10868</v>
      </c>
      <c r="B10901">
        <v>1.252078305665397</v>
      </c>
      <c r="C10901">
        <v>-0.55893112466539707</v>
      </c>
    </row>
    <row r="10902" spans="1:3" x14ac:dyDescent="0.25">
      <c r="A10902">
        <v>10869</v>
      </c>
      <c r="B10902">
        <v>1.421980053195389</v>
      </c>
      <c r="C10902">
        <v>0.52393009580461092</v>
      </c>
    </row>
    <row r="10903" spans="1:3" x14ac:dyDescent="0.25">
      <c r="A10903">
        <v>10870</v>
      </c>
      <c r="B10903">
        <v>2.1750116143635543</v>
      </c>
      <c r="C10903">
        <v>0.22288365863644577</v>
      </c>
    </row>
    <row r="10904" spans="1:3" x14ac:dyDescent="0.25">
      <c r="A10904">
        <v>10871</v>
      </c>
      <c r="B10904">
        <v>1.844440648738694</v>
      </c>
      <c r="C10904">
        <v>0.10146950026130597</v>
      </c>
    </row>
    <row r="10905" spans="1:3" x14ac:dyDescent="0.25">
      <c r="A10905">
        <v>10872</v>
      </c>
      <c r="B10905">
        <v>1.349191247358982</v>
      </c>
      <c r="C10905">
        <v>0.44256822164101806</v>
      </c>
    </row>
    <row r="10906" spans="1:3" x14ac:dyDescent="0.25">
      <c r="A10906">
        <v>10873</v>
      </c>
      <c r="B10906">
        <v>2.571641122535703</v>
      </c>
      <c r="C10906">
        <v>0.13640907846429684</v>
      </c>
    </row>
    <row r="10907" spans="1:3" x14ac:dyDescent="0.25">
      <c r="A10907">
        <v>10874</v>
      </c>
      <c r="B10907">
        <v>1.4881348923754867</v>
      </c>
      <c r="C10907">
        <v>0.30362457662451336</v>
      </c>
    </row>
    <row r="10908" spans="1:3" x14ac:dyDescent="0.25">
      <c r="A10908">
        <v>10875</v>
      </c>
      <c r="B10908">
        <v>1.1252197795563585</v>
      </c>
      <c r="C10908">
        <v>-2.6607490556358471E-2</v>
      </c>
    </row>
    <row r="10909" spans="1:3" x14ac:dyDescent="0.25">
      <c r="A10909">
        <v>10876</v>
      </c>
      <c r="B10909">
        <v>1.8192770114979115</v>
      </c>
      <c r="C10909">
        <v>0.26016453050208854</v>
      </c>
    </row>
    <row r="10910" spans="1:3" x14ac:dyDescent="0.25">
      <c r="A10910">
        <v>10877</v>
      </c>
      <c r="B10910">
        <v>1.4060768465545943</v>
      </c>
      <c r="C10910">
        <v>0.53983330244540562</v>
      </c>
    </row>
    <row r="10911" spans="1:3" x14ac:dyDescent="0.25">
      <c r="A10911">
        <v>10878</v>
      </c>
      <c r="B10911">
        <v>1.0084256021444817</v>
      </c>
      <c r="C10911">
        <v>0.37786875885551829</v>
      </c>
    </row>
    <row r="10912" spans="1:3" x14ac:dyDescent="0.25">
      <c r="A10912">
        <v>10879</v>
      </c>
      <c r="B10912">
        <v>0.94585763236613718</v>
      </c>
      <c r="C10912">
        <v>0.66358027963386279</v>
      </c>
    </row>
    <row r="10913" spans="1:3" x14ac:dyDescent="0.25">
      <c r="A10913">
        <v>10880</v>
      </c>
      <c r="B10913">
        <v>1.8811200424621315</v>
      </c>
      <c r="C10913">
        <v>0.1983214995378686</v>
      </c>
    </row>
    <row r="10914" spans="1:3" x14ac:dyDescent="0.25">
      <c r="A10914">
        <v>10881</v>
      </c>
      <c r="B10914">
        <v>2.066184543013021</v>
      </c>
      <c r="C10914">
        <v>1.3256998986979074E-2</v>
      </c>
    </row>
    <row r="10915" spans="1:3" x14ac:dyDescent="0.25">
      <c r="A10915">
        <v>10882</v>
      </c>
      <c r="B10915">
        <v>2.3831603031301749</v>
      </c>
      <c r="C10915">
        <v>1.4734969869825143E-2</v>
      </c>
    </row>
    <row r="10916" spans="1:3" x14ac:dyDescent="0.25">
      <c r="A10916">
        <v>10883</v>
      </c>
      <c r="B10916">
        <v>1.8287460084971743</v>
      </c>
      <c r="C10916">
        <v>0.36847856850282579</v>
      </c>
    </row>
    <row r="10917" spans="1:3" x14ac:dyDescent="0.25">
      <c r="A10917">
        <v>10884</v>
      </c>
      <c r="B10917">
        <v>1.3667348687177867</v>
      </c>
      <c r="C10917">
        <v>1.955949228221332E-2</v>
      </c>
    </row>
    <row r="10918" spans="1:3" x14ac:dyDescent="0.25">
      <c r="A10918">
        <v>10885</v>
      </c>
      <c r="B10918">
        <v>1.0497547583116087</v>
      </c>
      <c r="C10918">
        <v>-0.35660757731160875</v>
      </c>
    </row>
    <row r="10919" spans="1:3" x14ac:dyDescent="0.25">
      <c r="A10919">
        <v>10886</v>
      </c>
      <c r="B10919">
        <v>0.94506201433299941</v>
      </c>
      <c r="C10919">
        <v>-0.25191483333299947</v>
      </c>
    </row>
    <row r="10920" spans="1:3" x14ac:dyDescent="0.25">
      <c r="A10920">
        <v>10887</v>
      </c>
      <c r="B10920">
        <v>1.780861861293183</v>
      </c>
      <c r="C10920">
        <v>0.29857968070681706</v>
      </c>
    </row>
    <row r="10921" spans="1:3" x14ac:dyDescent="0.25">
      <c r="A10921">
        <v>10888</v>
      </c>
      <c r="B10921">
        <v>2.370266631962862</v>
      </c>
      <c r="C10921">
        <v>0.11464001803713808</v>
      </c>
    </row>
    <row r="10922" spans="1:3" x14ac:dyDescent="0.25">
      <c r="A10922">
        <v>10889</v>
      </c>
      <c r="B10922">
        <v>1.4011885532364643</v>
      </c>
      <c r="C10922">
        <v>0.67825298876353579</v>
      </c>
    </row>
    <row r="10923" spans="1:3" x14ac:dyDescent="0.25">
      <c r="A10923">
        <v>10890</v>
      </c>
      <c r="B10923">
        <v>1.9481410336203733</v>
      </c>
      <c r="C10923">
        <v>0.13130050837962681</v>
      </c>
    </row>
    <row r="10924" spans="1:3" x14ac:dyDescent="0.25">
      <c r="A10924">
        <v>10891</v>
      </c>
      <c r="B10924">
        <v>0.76022806176880497</v>
      </c>
      <c r="C10924">
        <v>-6.7080880768805029E-2</v>
      </c>
    </row>
    <row r="10925" spans="1:3" x14ac:dyDescent="0.25">
      <c r="A10925">
        <v>10892</v>
      </c>
      <c r="B10925">
        <v>1.7479125694818263</v>
      </c>
      <c r="C10925">
        <v>0.44931200751817379</v>
      </c>
    </row>
    <row r="10926" spans="1:3" x14ac:dyDescent="0.25">
      <c r="A10926">
        <v>10893</v>
      </c>
      <c r="B10926">
        <v>1.4657677358878693</v>
      </c>
      <c r="C10926">
        <v>0.14367017611213062</v>
      </c>
    </row>
    <row r="10927" spans="1:3" x14ac:dyDescent="0.25">
      <c r="A10927">
        <v>10894</v>
      </c>
      <c r="B10927">
        <v>1.6244405109330164</v>
      </c>
      <c r="C10927">
        <v>-1.5002598933016476E-2</v>
      </c>
    </row>
    <row r="10928" spans="1:3" x14ac:dyDescent="0.25">
      <c r="A10928">
        <v>10895</v>
      </c>
      <c r="B10928">
        <v>1.4845718212251493</v>
      </c>
      <c r="C10928">
        <v>0.46133832777485062</v>
      </c>
    </row>
    <row r="10929" spans="1:3" x14ac:dyDescent="0.25">
      <c r="A10929">
        <v>10896</v>
      </c>
      <c r="B10929">
        <v>0.81739062254321815</v>
      </c>
      <c r="C10929">
        <v>0.28122166645678193</v>
      </c>
    </row>
    <row r="10930" spans="1:3" x14ac:dyDescent="0.25">
      <c r="A10930">
        <v>10897</v>
      </c>
      <c r="B10930">
        <v>1.2767800577713455</v>
      </c>
      <c r="C10930">
        <v>0.10951430322865452</v>
      </c>
    </row>
    <row r="10931" spans="1:3" x14ac:dyDescent="0.25">
      <c r="A10931">
        <v>10898</v>
      </c>
      <c r="B10931">
        <v>0.93766669126412594</v>
      </c>
      <c r="C10931">
        <v>0.44862766973587409</v>
      </c>
    </row>
    <row r="10932" spans="1:3" x14ac:dyDescent="0.25">
      <c r="A10932">
        <v>10899</v>
      </c>
      <c r="B10932">
        <v>2.3208418016844616</v>
      </c>
      <c r="C10932">
        <v>7.7053471315538413E-2</v>
      </c>
    </row>
    <row r="10933" spans="1:3" x14ac:dyDescent="0.25">
      <c r="A10933">
        <v>10900</v>
      </c>
      <c r="B10933">
        <v>1.5677361756423098</v>
      </c>
      <c r="C10933">
        <v>0.62948840135769024</v>
      </c>
    </row>
    <row r="10934" spans="1:3" x14ac:dyDescent="0.25">
      <c r="A10934">
        <v>10901</v>
      </c>
      <c r="B10934">
        <v>0.91851816899163063</v>
      </c>
      <c r="C10934">
        <v>0.18009412000836944</v>
      </c>
    </row>
    <row r="10935" spans="1:3" x14ac:dyDescent="0.25">
      <c r="A10935">
        <v>10902</v>
      </c>
      <c r="B10935">
        <v>0.83476276398494553</v>
      </c>
      <c r="C10935">
        <v>-0.14161558298494559</v>
      </c>
    </row>
    <row r="10936" spans="1:3" x14ac:dyDescent="0.25">
      <c r="A10936">
        <v>10903</v>
      </c>
      <c r="B10936">
        <v>1.3987714537132285</v>
      </c>
      <c r="C10936">
        <v>0.39298801528677152</v>
      </c>
    </row>
    <row r="10937" spans="1:3" x14ac:dyDescent="0.25">
      <c r="A10937">
        <v>10904</v>
      </c>
      <c r="B10937">
        <v>1.0015126400835668</v>
      </c>
      <c r="C10937">
        <v>9.7099648916433301E-2</v>
      </c>
    </row>
    <row r="10938" spans="1:3" x14ac:dyDescent="0.25">
      <c r="A10938">
        <v>10905</v>
      </c>
      <c r="B10938">
        <v>0.99544316977698177</v>
      </c>
      <c r="C10938">
        <v>0.6139947422230182</v>
      </c>
    </row>
    <row r="10939" spans="1:3" x14ac:dyDescent="0.25">
      <c r="A10939">
        <v>10906</v>
      </c>
      <c r="B10939">
        <v>0.78871563648730247</v>
      </c>
      <c r="C10939">
        <v>0.3098966525126976</v>
      </c>
    </row>
    <row r="10940" spans="1:3" x14ac:dyDescent="0.25">
      <c r="A10940">
        <v>10907</v>
      </c>
      <c r="B10940">
        <v>1.3910090909659454</v>
      </c>
      <c r="C10940">
        <v>0.21842882103405459</v>
      </c>
    </row>
    <row r="10941" spans="1:3" x14ac:dyDescent="0.25">
      <c r="A10941">
        <v>10908</v>
      </c>
      <c r="B10941">
        <v>1.130146755948539</v>
      </c>
      <c r="C10941">
        <v>-0.43699957494853903</v>
      </c>
    </row>
    <row r="10942" spans="1:3" x14ac:dyDescent="0.25">
      <c r="A10942">
        <v>10909</v>
      </c>
      <c r="B10942">
        <v>2.1994345271103959</v>
      </c>
      <c r="C10942">
        <v>0.10315056588960392</v>
      </c>
    </row>
    <row r="10943" spans="1:3" x14ac:dyDescent="0.25">
      <c r="A10943">
        <v>10910</v>
      </c>
      <c r="B10943">
        <v>1.9925661870104883</v>
      </c>
      <c r="C10943">
        <v>8.6875354989511822E-2</v>
      </c>
    </row>
    <row r="10944" spans="1:3" x14ac:dyDescent="0.25">
      <c r="A10944">
        <v>10911</v>
      </c>
      <c r="B10944">
        <v>1.324560799091216</v>
      </c>
      <c r="C10944">
        <v>0.28487711290878392</v>
      </c>
    </row>
    <row r="10945" spans="1:3" x14ac:dyDescent="0.25">
      <c r="A10945">
        <v>10912</v>
      </c>
      <c r="B10945">
        <v>1.0688523224421143</v>
      </c>
      <c r="C10945">
        <v>-0.37570514144211431</v>
      </c>
    </row>
    <row r="10946" spans="1:3" x14ac:dyDescent="0.25">
      <c r="A10946">
        <v>10913</v>
      </c>
      <c r="B10946">
        <v>0.82794267807685695</v>
      </c>
      <c r="C10946">
        <v>0.27066961092314312</v>
      </c>
    </row>
    <row r="10947" spans="1:3" x14ac:dyDescent="0.25">
      <c r="A10947">
        <v>10914</v>
      </c>
      <c r="B10947">
        <v>1.7547087314705874</v>
      </c>
      <c r="C10947">
        <v>0.19120141752941255</v>
      </c>
    </row>
    <row r="10948" spans="1:3" x14ac:dyDescent="0.25">
      <c r="A10948">
        <v>10915</v>
      </c>
      <c r="B10948">
        <v>0.61399610336918997</v>
      </c>
      <c r="C10948">
        <v>7.9151077630809974E-2</v>
      </c>
    </row>
    <row r="10949" spans="1:3" x14ac:dyDescent="0.25">
      <c r="A10949">
        <v>10916</v>
      </c>
      <c r="B10949">
        <v>1.2468836235290552</v>
      </c>
      <c r="C10949">
        <v>0.13941073747094479</v>
      </c>
    </row>
    <row r="10950" spans="1:3" x14ac:dyDescent="0.25">
      <c r="A10950">
        <v>10917</v>
      </c>
      <c r="B10950">
        <v>1.2473874493312793</v>
      </c>
      <c r="C10950">
        <v>0.13890691166872071</v>
      </c>
    </row>
    <row r="10951" spans="1:3" x14ac:dyDescent="0.25">
      <c r="A10951">
        <v>10918</v>
      </c>
      <c r="B10951">
        <v>0.90033224829709102</v>
      </c>
      <c r="C10951">
        <v>-0.20718506729709107</v>
      </c>
    </row>
    <row r="10952" spans="1:3" x14ac:dyDescent="0.25">
      <c r="A10952">
        <v>10919</v>
      </c>
      <c r="B10952">
        <v>0.80440791301737968</v>
      </c>
      <c r="C10952">
        <v>0.29420437598262039</v>
      </c>
    </row>
    <row r="10953" spans="1:3" x14ac:dyDescent="0.25">
      <c r="A10953">
        <v>10920</v>
      </c>
      <c r="B10953">
        <v>0.92483994441706652</v>
      </c>
      <c r="C10953">
        <v>0.17377234458293356</v>
      </c>
    </row>
    <row r="10954" spans="1:3" x14ac:dyDescent="0.25">
      <c r="A10954">
        <v>10921</v>
      </c>
      <c r="B10954">
        <v>0.98115497847690858</v>
      </c>
      <c r="C10954">
        <v>-0.28800779747690863</v>
      </c>
    </row>
    <row r="10955" spans="1:3" x14ac:dyDescent="0.25">
      <c r="A10955">
        <v>10922</v>
      </c>
      <c r="B10955">
        <v>0.82095227041518581</v>
      </c>
      <c r="C10955">
        <v>0.27766001858481426</v>
      </c>
    </row>
    <row r="10956" spans="1:3" x14ac:dyDescent="0.25">
      <c r="A10956">
        <v>10923</v>
      </c>
      <c r="B10956">
        <v>0.89986815280416921</v>
      </c>
      <c r="C10956">
        <v>-0.89986815280416921</v>
      </c>
    </row>
    <row r="10957" spans="1:3" x14ac:dyDescent="0.25">
      <c r="A10957">
        <v>10924</v>
      </c>
      <c r="B10957">
        <v>0.70696424923497547</v>
      </c>
      <c r="C10957">
        <v>-1.3817068234975527E-2</v>
      </c>
    </row>
    <row r="10958" spans="1:3" x14ac:dyDescent="0.25">
      <c r="A10958">
        <v>10925</v>
      </c>
      <c r="B10958">
        <v>0.97276707589215772</v>
      </c>
      <c r="C10958">
        <v>-0.97276707589215772</v>
      </c>
    </row>
    <row r="10959" spans="1:3" x14ac:dyDescent="0.25">
      <c r="A10959">
        <v>10926</v>
      </c>
      <c r="B10959">
        <v>0.82497245386747386</v>
      </c>
      <c r="C10959">
        <v>0.27363983513252621</v>
      </c>
    </row>
    <row r="10960" spans="1:3" x14ac:dyDescent="0.25">
      <c r="A10960">
        <v>10927</v>
      </c>
      <c r="B10960">
        <v>0.88563263867626663</v>
      </c>
      <c r="C10960">
        <v>0.5006617223237334</v>
      </c>
    </row>
    <row r="10961" spans="1:3" x14ac:dyDescent="0.25">
      <c r="A10961">
        <v>10928</v>
      </c>
      <c r="B10961">
        <v>0.95040095225240973</v>
      </c>
      <c r="C10961">
        <v>-0.95040095225240973</v>
      </c>
    </row>
    <row r="10962" spans="1:3" x14ac:dyDescent="0.25">
      <c r="A10962">
        <v>10929</v>
      </c>
      <c r="B10962">
        <v>0.57645652564036842</v>
      </c>
      <c r="C10962">
        <v>-0.57645652564036842</v>
      </c>
    </row>
    <row r="10963" spans="1:3" x14ac:dyDescent="0.25">
      <c r="A10963">
        <v>10930</v>
      </c>
      <c r="B10963">
        <v>1.1595176741263158</v>
      </c>
      <c r="C10963">
        <v>0.44992023787368418</v>
      </c>
    </row>
    <row r="10964" spans="1:3" x14ac:dyDescent="0.25">
      <c r="A10964">
        <v>10931</v>
      </c>
      <c r="B10964">
        <v>1.3148603076616252</v>
      </c>
      <c r="C10964">
        <v>-0.21624801866162513</v>
      </c>
    </row>
    <row r="10965" spans="1:3" x14ac:dyDescent="0.25">
      <c r="A10965">
        <v>10932</v>
      </c>
      <c r="B10965">
        <v>0.50800564142436888</v>
      </c>
      <c r="C10965">
        <v>-0.50800564142436888</v>
      </c>
    </row>
    <row r="10966" spans="1:3" x14ac:dyDescent="0.25">
      <c r="A10966">
        <v>10933</v>
      </c>
      <c r="B10966">
        <v>0.50263254369509824</v>
      </c>
      <c r="C10966">
        <v>-0.50263254369509824</v>
      </c>
    </row>
    <row r="10967" spans="1:3" x14ac:dyDescent="0.25">
      <c r="A10967">
        <v>10934</v>
      </c>
      <c r="B10967">
        <v>0.54605629974778236</v>
      </c>
      <c r="C10967">
        <v>-0.54605629974778236</v>
      </c>
    </row>
    <row r="10968" spans="1:3" x14ac:dyDescent="0.25">
      <c r="A10968">
        <v>10935</v>
      </c>
      <c r="B10968">
        <v>0.48782715872414401</v>
      </c>
      <c r="C10968">
        <v>-0.48782715872414401</v>
      </c>
    </row>
    <row r="10969" spans="1:3" x14ac:dyDescent="0.25">
      <c r="A10969">
        <v>10936</v>
      </c>
      <c r="B10969">
        <v>0.5231451469803271</v>
      </c>
      <c r="C10969">
        <v>-0.5231451469803271</v>
      </c>
    </row>
    <row r="10970" spans="1:3" x14ac:dyDescent="0.25">
      <c r="A10970">
        <v>10937</v>
      </c>
      <c r="B10970">
        <v>0.50899510303632156</v>
      </c>
      <c r="C10970">
        <v>-0.50899510303632156</v>
      </c>
    </row>
    <row r="10971" spans="1:3" x14ac:dyDescent="0.25">
      <c r="A10971">
        <v>10938</v>
      </c>
      <c r="B10971">
        <v>0.67896531727247433</v>
      </c>
      <c r="C10971">
        <v>-0.67896531727247433</v>
      </c>
    </row>
    <row r="10972" spans="1:3" x14ac:dyDescent="0.25">
      <c r="A10972">
        <v>10939</v>
      </c>
      <c r="B10972">
        <v>0.52341949194149917</v>
      </c>
      <c r="C10972">
        <v>-0.52341949194149917</v>
      </c>
    </row>
    <row r="10973" spans="1:3" x14ac:dyDescent="0.25">
      <c r="A10973">
        <v>10940</v>
      </c>
      <c r="B10973">
        <v>0.52341949194149917</v>
      </c>
      <c r="C10973">
        <v>-0.52341949194149917</v>
      </c>
    </row>
    <row r="10974" spans="1:3" x14ac:dyDescent="0.25">
      <c r="A10974">
        <v>10941</v>
      </c>
      <c r="B10974">
        <v>0.41343324221281186</v>
      </c>
      <c r="C10974">
        <v>-0.41343324221281186</v>
      </c>
    </row>
    <row r="10975" spans="1:3" x14ac:dyDescent="0.25">
      <c r="A10975">
        <v>10942</v>
      </c>
      <c r="B10975">
        <v>0.57959254856857345</v>
      </c>
      <c r="C10975">
        <v>-0.57959254856857345</v>
      </c>
    </row>
    <row r="10976" spans="1:3" x14ac:dyDescent="0.25">
      <c r="A10976">
        <v>10943</v>
      </c>
      <c r="B10976">
        <v>0.59060047168650198</v>
      </c>
      <c r="C10976">
        <v>-0.59060047168650198</v>
      </c>
    </row>
    <row r="10977" spans="1:3" x14ac:dyDescent="0.25">
      <c r="A10977">
        <v>10944</v>
      </c>
      <c r="B10977">
        <v>0.50263254369509824</v>
      </c>
      <c r="C10977">
        <v>-0.50263254369509824</v>
      </c>
    </row>
    <row r="10978" spans="1:3" x14ac:dyDescent="0.25">
      <c r="A10978">
        <v>10945</v>
      </c>
      <c r="B10978">
        <v>1.1989185003746998</v>
      </c>
      <c r="C10978">
        <v>-0.50577131937469988</v>
      </c>
    </row>
    <row r="10979" spans="1:3" x14ac:dyDescent="0.25">
      <c r="A10979">
        <v>10946</v>
      </c>
      <c r="B10979">
        <v>0.56368674684197773</v>
      </c>
      <c r="C10979">
        <v>-0.56368674684197773</v>
      </c>
    </row>
    <row r="10980" spans="1:3" x14ac:dyDescent="0.25">
      <c r="A10980">
        <v>10947</v>
      </c>
      <c r="B10980">
        <v>1.3285648972198341</v>
      </c>
      <c r="C10980">
        <v>5.7729463780165968E-2</v>
      </c>
    </row>
    <row r="10981" spans="1:3" x14ac:dyDescent="0.25">
      <c r="A10981">
        <v>10948</v>
      </c>
      <c r="B10981">
        <v>0.59290905171593211</v>
      </c>
      <c r="C10981">
        <v>-0.59290905171593211</v>
      </c>
    </row>
    <row r="10982" spans="1:3" x14ac:dyDescent="0.25">
      <c r="A10982">
        <v>10949</v>
      </c>
      <c r="B10982">
        <v>0.96805282350471711</v>
      </c>
      <c r="C10982">
        <v>-0.96805282350471711</v>
      </c>
    </row>
    <row r="10983" spans="1:3" x14ac:dyDescent="0.25">
      <c r="A10983">
        <v>10950</v>
      </c>
      <c r="B10983">
        <v>0.88302105006090326</v>
      </c>
      <c r="C10983">
        <v>-0.88302105006090326</v>
      </c>
    </row>
    <row r="10984" spans="1:3" x14ac:dyDescent="0.25">
      <c r="A10984">
        <v>10951</v>
      </c>
      <c r="B10984">
        <v>0.61016221477552268</v>
      </c>
      <c r="C10984">
        <v>-0.61016221477552268</v>
      </c>
    </row>
    <row r="10985" spans="1:3" x14ac:dyDescent="0.25">
      <c r="A10985">
        <v>10952</v>
      </c>
      <c r="B10985">
        <v>0.87256894603780399</v>
      </c>
      <c r="C10985">
        <v>-0.87256894603780399</v>
      </c>
    </row>
    <row r="10986" spans="1:3" x14ac:dyDescent="0.25">
      <c r="A10986">
        <v>10953</v>
      </c>
      <c r="B10986">
        <v>1.4503624487291757</v>
      </c>
      <c r="C10986">
        <v>-0.35175015972917567</v>
      </c>
    </row>
    <row r="10987" spans="1:3" x14ac:dyDescent="0.25">
      <c r="A10987">
        <v>10954</v>
      </c>
      <c r="B10987">
        <v>5.3236027729099344</v>
      </c>
      <c r="C10987">
        <v>-1.4949613769099344</v>
      </c>
    </row>
    <row r="10988" spans="1:3" x14ac:dyDescent="0.25">
      <c r="A10988">
        <v>10955</v>
      </c>
      <c r="B10988">
        <v>4.9894439970114988</v>
      </c>
      <c r="C10988">
        <v>-1.2052543630114987</v>
      </c>
    </row>
    <row r="10989" spans="1:3" x14ac:dyDescent="0.25">
      <c r="A10989">
        <v>10956</v>
      </c>
      <c r="B10989">
        <v>6.0056034482057452</v>
      </c>
      <c r="C10989">
        <v>-2.0353115342057451</v>
      </c>
    </row>
    <row r="10990" spans="1:3" x14ac:dyDescent="0.25">
      <c r="A10990">
        <v>10957</v>
      </c>
      <c r="B10990">
        <v>3.7828079365908618</v>
      </c>
      <c r="C10990">
        <v>-0.28630037559086174</v>
      </c>
    </row>
    <row r="10991" spans="1:3" x14ac:dyDescent="0.25">
      <c r="A10991">
        <v>10958</v>
      </c>
      <c r="B10991">
        <v>4.7751275303515488</v>
      </c>
      <c r="C10991">
        <v>-1.086248076351549</v>
      </c>
    </row>
    <row r="10992" spans="1:3" x14ac:dyDescent="0.25">
      <c r="A10992">
        <v>10959</v>
      </c>
      <c r="B10992">
        <v>4.1801112331783914</v>
      </c>
      <c r="C10992">
        <v>-0.68360367217839135</v>
      </c>
    </row>
    <row r="10993" spans="1:3" x14ac:dyDescent="0.25">
      <c r="A10993">
        <v>10960</v>
      </c>
      <c r="B10993">
        <v>4.096168564408937</v>
      </c>
      <c r="C10993">
        <v>-0.56980803940893709</v>
      </c>
    </row>
    <row r="10994" spans="1:3" x14ac:dyDescent="0.25">
      <c r="A10994">
        <v>10961</v>
      </c>
      <c r="B10994">
        <v>3.5615073211901067</v>
      </c>
      <c r="C10994">
        <v>-0.26567045519010657</v>
      </c>
    </row>
    <row r="10995" spans="1:3" x14ac:dyDescent="0.25">
      <c r="A10995">
        <v>10962</v>
      </c>
      <c r="B10995">
        <v>4.2628846293345459</v>
      </c>
      <c r="C10995">
        <v>-0.76637706833454589</v>
      </c>
    </row>
    <row r="10996" spans="1:3" x14ac:dyDescent="0.25">
      <c r="A10996">
        <v>10963</v>
      </c>
      <c r="B10996">
        <v>3.3867736660093657</v>
      </c>
      <c r="C10996">
        <v>-5.4569156009365738E-2</v>
      </c>
    </row>
    <row r="10997" spans="1:3" x14ac:dyDescent="0.25">
      <c r="A10997">
        <v>10964</v>
      </c>
      <c r="B10997">
        <v>3.2892068965711894</v>
      </c>
      <c r="C10997">
        <v>-0.11115306657118929</v>
      </c>
    </row>
    <row r="10998" spans="1:3" x14ac:dyDescent="0.25">
      <c r="A10998">
        <v>10965</v>
      </c>
      <c r="B10998">
        <v>3.9896539706158802</v>
      </c>
      <c r="C10998">
        <v>-0.65744946061588028</v>
      </c>
    </row>
    <row r="10999" spans="1:3" x14ac:dyDescent="0.25">
      <c r="A10999">
        <v>10966</v>
      </c>
      <c r="B10999">
        <v>2.9433426835142482</v>
      </c>
      <c r="C10999">
        <v>-5.2970925514248091E-2</v>
      </c>
    </row>
    <row r="11000" spans="1:3" x14ac:dyDescent="0.25">
      <c r="A11000">
        <v>10967</v>
      </c>
      <c r="B11000">
        <v>4.0069369162467394</v>
      </c>
      <c r="C11000">
        <v>-0.5729497122467393</v>
      </c>
    </row>
    <row r="11001" spans="1:3" x14ac:dyDescent="0.25">
      <c r="A11001">
        <v>10968</v>
      </c>
      <c r="B11001">
        <v>3.313510276827087</v>
      </c>
      <c r="C11001">
        <v>-9.4634451827086963E-2</v>
      </c>
    </row>
    <row r="11002" spans="1:3" x14ac:dyDescent="0.25">
      <c r="A11002">
        <v>10969</v>
      </c>
      <c r="B11002">
        <v>3.4996189817242058</v>
      </c>
      <c r="C11002">
        <v>-0.32156515172420574</v>
      </c>
    </row>
    <row r="11003" spans="1:3" x14ac:dyDescent="0.25">
      <c r="A11003">
        <v>10970</v>
      </c>
      <c r="B11003">
        <v>3.8438090114885064</v>
      </c>
      <c r="C11003">
        <v>-0.51160450148850645</v>
      </c>
    </row>
    <row r="11004" spans="1:3" x14ac:dyDescent="0.25">
      <c r="A11004">
        <v>10971</v>
      </c>
      <c r="B11004">
        <v>2.9013359939499828</v>
      </c>
      <c r="C11004">
        <v>9.4396280050017101E-2</v>
      </c>
    </row>
    <row r="11005" spans="1:3" x14ac:dyDescent="0.25">
      <c r="A11005">
        <v>10972</v>
      </c>
      <c r="B11005">
        <v>2.9293995840535785</v>
      </c>
      <c r="C11005">
        <v>6.6332689946421386E-2</v>
      </c>
    </row>
    <row r="11006" spans="1:3" x14ac:dyDescent="0.25">
      <c r="A11006">
        <v>10973</v>
      </c>
      <c r="B11006">
        <v>2.0851789892276127</v>
      </c>
      <c r="C11006">
        <v>0.21740610377238712</v>
      </c>
    </row>
    <row r="11007" spans="1:3" x14ac:dyDescent="0.25">
      <c r="A11007">
        <v>10974</v>
      </c>
      <c r="B11007">
        <v>3.0220454478456777</v>
      </c>
      <c r="C11007">
        <v>-2.6313173845677884E-2</v>
      </c>
    </row>
    <row r="11008" spans="1:3" x14ac:dyDescent="0.25">
      <c r="A11008">
        <v>10975</v>
      </c>
      <c r="B11008">
        <v>2.1516259460728078</v>
      </c>
      <c r="C11008">
        <v>0.55642425492719205</v>
      </c>
    </row>
    <row r="11009" spans="1:3" x14ac:dyDescent="0.25">
      <c r="A11009">
        <v>10976</v>
      </c>
      <c r="B11009">
        <v>2.543725271394786</v>
      </c>
      <c r="C11009">
        <v>0.16432492960521383</v>
      </c>
    </row>
    <row r="11010" spans="1:3" x14ac:dyDescent="0.25">
      <c r="A11010">
        <v>10977</v>
      </c>
      <c r="B11010">
        <v>2.5237625988735601</v>
      </c>
      <c r="C11010">
        <v>0.30945074512643966</v>
      </c>
    </row>
    <row r="11011" spans="1:3" x14ac:dyDescent="0.25">
      <c r="A11011">
        <v>10978</v>
      </c>
      <c r="B11011">
        <v>2.5802429251900185</v>
      </c>
      <c r="C11011">
        <v>0.25297041880998128</v>
      </c>
    </row>
    <row r="11012" spans="1:3" x14ac:dyDescent="0.25">
      <c r="A11012">
        <v>10979</v>
      </c>
      <c r="B11012">
        <v>3.3156354430584805</v>
      </c>
      <c r="C11012">
        <v>-0.22459299005848044</v>
      </c>
    </row>
    <row r="11013" spans="1:3" x14ac:dyDescent="0.25">
      <c r="A11013">
        <v>10980</v>
      </c>
      <c r="B11013">
        <v>2.6605141066002651</v>
      </c>
      <c r="C11013">
        <v>0.28392487239973496</v>
      </c>
    </row>
    <row r="11014" spans="1:3" x14ac:dyDescent="0.25">
      <c r="A11014">
        <v>10981</v>
      </c>
      <c r="B11014">
        <v>3.2623427081291729</v>
      </c>
      <c r="C11014">
        <v>-0.17130025512917291</v>
      </c>
    </row>
    <row r="11015" spans="1:3" x14ac:dyDescent="0.25">
      <c r="A11015">
        <v>10982</v>
      </c>
      <c r="B11015">
        <v>3.4466785201883865</v>
      </c>
      <c r="C11015">
        <v>-0.31118430418838638</v>
      </c>
    </row>
    <row r="11016" spans="1:3" x14ac:dyDescent="0.25">
      <c r="A11016">
        <v>10983</v>
      </c>
      <c r="B11016">
        <v>3.2326940281737864</v>
      </c>
      <c r="C11016">
        <v>-0.23696175417378651</v>
      </c>
    </row>
    <row r="11017" spans="1:3" x14ac:dyDescent="0.25">
      <c r="A11017">
        <v>10984</v>
      </c>
      <c r="B11017">
        <v>3.041819702792119</v>
      </c>
      <c r="C11017">
        <v>2.7027352078810019E-3</v>
      </c>
    </row>
    <row r="11018" spans="1:3" x14ac:dyDescent="0.25">
      <c r="A11018">
        <v>10985</v>
      </c>
      <c r="B11018">
        <v>2.4303685041329341</v>
      </c>
      <c r="C11018">
        <v>0.20868882586706583</v>
      </c>
    </row>
    <row r="11019" spans="1:3" x14ac:dyDescent="0.25">
      <c r="A11019">
        <v>10986</v>
      </c>
      <c r="B11019">
        <v>2.6857069730926137</v>
      </c>
      <c r="C11019">
        <v>8.6881748907386314E-2</v>
      </c>
    </row>
    <row r="11020" spans="1:3" x14ac:dyDescent="0.25">
      <c r="A11020">
        <v>10987</v>
      </c>
      <c r="B11020">
        <v>2.6131852554389479</v>
      </c>
      <c r="C11020">
        <v>0.22002808856105194</v>
      </c>
    </row>
    <row r="11021" spans="1:3" x14ac:dyDescent="0.25">
      <c r="A11021">
        <v>10988</v>
      </c>
      <c r="B11021">
        <v>3.0902875369453362</v>
      </c>
      <c r="C11021">
        <v>7.5491605466382339E-4</v>
      </c>
    </row>
    <row r="11022" spans="1:3" x14ac:dyDescent="0.25">
      <c r="A11022">
        <v>10989</v>
      </c>
      <c r="B11022">
        <v>3.3862482011891011</v>
      </c>
      <c r="C11022">
        <v>-0.25075398518910097</v>
      </c>
    </row>
    <row r="11023" spans="1:3" x14ac:dyDescent="0.25">
      <c r="A11023">
        <v>10990</v>
      </c>
      <c r="B11023">
        <v>2.6373752730203845</v>
      </c>
      <c r="C11023">
        <v>0.19583807097961525</v>
      </c>
    </row>
    <row r="11024" spans="1:3" x14ac:dyDescent="0.25">
      <c r="A11024">
        <v>10991</v>
      </c>
      <c r="B11024">
        <v>3.0702012661404052</v>
      </c>
      <c r="C11024">
        <v>-7.4468992140405366E-2</v>
      </c>
    </row>
    <row r="11025" spans="1:3" x14ac:dyDescent="0.25">
      <c r="A11025">
        <v>10992</v>
      </c>
      <c r="B11025">
        <v>3.2411450219156008</v>
      </c>
      <c r="C11025">
        <v>-0.29670604291560077</v>
      </c>
    </row>
    <row r="11026" spans="1:3" x14ac:dyDescent="0.25">
      <c r="A11026">
        <v>10993</v>
      </c>
      <c r="B11026">
        <v>2.5195213911877743</v>
      </c>
      <c r="C11026">
        <v>0.18852880981222553</v>
      </c>
    </row>
    <row r="11027" spans="1:3" x14ac:dyDescent="0.25">
      <c r="A11027">
        <v>10994</v>
      </c>
      <c r="B11027">
        <v>2.7348602180747847</v>
      </c>
      <c r="C11027">
        <v>-2.681001707478492E-2</v>
      </c>
    </row>
    <row r="11028" spans="1:3" x14ac:dyDescent="0.25">
      <c r="A11028">
        <v>10995</v>
      </c>
      <c r="B11028">
        <v>2.7239149728773442</v>
      </c>
      <c r="C11028">
        <v>0.10929837112265561</v>
      </c>
    </row>
    <row r="11029" spans="1:3" x14ac:dyDescent="0.25">
      <c r="A11029">
        <v>10996</v>
      </c>
      <c r="B11029">
        <v>2.7092308598122239</v>
      </c>
      <c r="C11029">
        <v>0.12398248418777591</v>
      </c>
    </row>
    <row r="11030" spans="1:3" x14ac:dyDescent="0.25">
      <c r="A11030">
        <v>10997</v>
      </c>
      <c r="B11030">
        <v>2.8169094768564582</v>
      </c>
      <c r="C11030">
        <v>1.6303867143541595E-2</v>
      </c>
    </row>
    <row r="11031" spans="1:3" x14ac:dyDescent="0.25">
      <c r="A11031">
        <v>10998</v>
      </c>
      <c r="B11031">
        <v>2.1285066352523758</v>
      </c>
      <c r="C11031">
        <v>6.8717941747624245E-2</v>
      </c>
    </row>
    <row r="11032" spans="1:3" x14ac:dyDescent="0.25">
      <c r="A11032">
        <v>10999</v>
      </c>
      <c r="B11032">
        <v>1.8201177161767574</v>
      </c>
      <c r="C11032">
        <v>0.66478893382324267</v>
      </c>
    </row>
    <row r="11033" spans="1:3" x14ac:dyDescent="0.25">
      <c r="A11033">
        <v>11000</v>
      </c>
      <c r="B11033">
        <v>2.6532727007614225</v>
      </c>
      <c r="C11033">
        <v>5.4777500238577304E-2</v>
      </c>
    </row>
    <row r="11034" spans="1:3" x14ac:dyDescent="0.25">
      <c r="A11034">
        <v>11001</v>
      </c>
      <c r="B11034">
        <v>2.5145361791628433</v>
      </c>
      <c r="C11034">
        <v>5.041317783715682E-2</v>
      </c>
    </row>
    <row r="11035" spans="1:3" x14ac:dyDescent="0.25">
      <c r="A11035">
        <v>11002</v>
      </c>
      <c r="B11035">
        <v>2.596088871525128</v>
      </c>
      <c r="C11035">
        <v>0.17649985047487204</v>
      </c>
    </row>
    <row r="11036" spans="1:3" x14ac:dyDescent="0.25">
      <c r="A11036">
        <v>11003</v>
      </c>
      <c r="B11036">
        <v>1.8883104339900039</v>
      </c>
      <c r="C11036">
        <v>0.41427465900999594</v>
      </c>
    </row>
    <row r="11037" spans="1:3" x14ac:dyDescent="0.25">
      <c r="A11037">
        <v>11004</v>
      </c>
      <c r="B11037">
        <v>2.6537057867395295</v>
      </c>
      <c r="C11037">
        <v>0.23666597126047062</v>
      </c>
    </row>
    <row r="11038" spans="1:3" x14ac:dyDescent="0.25">
      <c r="A11038">
        <v>11005</v>
      </c>
      <c r="B11038">
        <v>2.5475497745504057</v>
      </c>
      <c r="C11038">
        <v>1.7399582449594497E-2</v>
      </c>
    </row>
    <row r="11039" spans="1:3" x14ac:dyDescent="0.25">
      <c r="A11039">
        <v>11006</v>
      </c>
      <c r="B11039">
        <v>2.1660918204863964</v>
      </c>
      <c r="C11039">
        <v>0.23180345251360368</v>
      </c>
    </row>
    <row r="11040" spans="1:3" x14ac:dyDescent="0.25">
      <c r="A11040">
        <v>11007</v>
      </c>
      <c r="B11040">
        <v>1.9819224465786047</v>
      </c>
      <c r="C11040">
        <v>0.50298420342139538</v>
      </c>
    </row>
    <row r="11041" spans="1:3" x14ac:dyDescent="0.25">
      <c r="A11041">
        <v>11008</v>
      </c>
      <c r="B11041">
        <v>1.6465721264578941</v>
      </c>
      <c r="C11041">
        <v>0.55065245054210599</v>
      </c>
    </row>
    <row r="11042" spans="1:3" x14ac:dyDescent="0.25">
      <c r="A11042">
        <v>11009</v>
      </c>
      <c r="B11042">
        <v>2.3045817341590924</v>
      </c>
      <c r="C11042">
        <v>0.26036762284090775</v>
      </c>
    </row>
    <row r="11043" spans="1:3" x14ac:dyDescent="0.25">
      <c r="A11043">
        <v>11010</v>
      </c>
      <c r="B11043">
        <v>2.229167274996823</v>
      </c>
      <c r="C11043">
        <v>0.25573937500317712</v>
      </c>
    </row>
    <row r="11044" spans="1:3" x14ac:dyDescent="0.25">
      <c r="A11044">
        <v>11011</v>
      </c>
      <c r="B11044">
        <v>2.4626768169446818</v>
      </c>
      <c r="C11044">
        <v>0.30991190505531829</v>
      </c>
    </row>
    <row r="11045" spans="1:3" x14ac:dyDescent="0.25">
      <c r="A11045">
        <v>11012</v>
      </c>
      <c r="B11045">
        <v>2.7235440442652195</v>
      </c>
      <c r="C11045">
        <v>0.10966929973478035</v>
      </c>
    </row>
    <row r="11046" spans="1:3" x14ac:dyDescent="0.25">
      <c r="A11046">
        <v>11013</v>
      </c>
      <c r="B11046">
        <v>2.0207810822180354</v>
      </c>
      <c r="C11046">
        <v>0.17644349478196464</v>
      </c>
    </row>
    <row r="11047" spans="1:3" x14ac:dyDescent="0.25">
      <c r="A11047">
        <v>11014</v>
      </c>
      <c r="B11047">
        <v>3.1127961779094471</v>
      </c>
      <c r="C11047">
        <v>-0.168357198909447</v>
      </c>
    </row>
    <row r="11048" spans="1:3" x14ac:dyDescent="0.25">
      <c r="A11048">
        <v>11015</v>
      </c>
      <c r="B11048">
        <v>2.3768164529108482</v>
      </c>
      <c r="C11048">
        <v>0.33123374808915163</v>
      </c>
    </row>
    <row r="11049" spans="1:3" x14ac:dyDescent="0.25">
      <c r="A11049">
        <v>11016</v>
      </c>
      <c r="B11049">
        <v>2.3447818828755431</v>
      </c>
      <c r="C11049">
        <v>0.22016747412445703</v>
      </c>
    </row>
    <row r="11050" spans="1:3" x14ac:dyDescent="0.25">
      <c r="A11050">
        <v>11017</v>
      </c>
      <c r="B11050">
        <v>2.3631004843781378</v>
      </c>
      <c r="C11050">
        <v>0.34494971662186202</v>
      </c>
    </row>
    <row r="11051" spans="1:3" x14ac:dyDescent="0.25">
      <c r="A11051">
        <v>11018</v>
      </c>
      <c r="B11051">
        <v>2.7657637923773759</v>
      </c>
      <c r="C11051">
        <v>6.824929622624154E-3</v>
      </c>
    </row>
    <row r="11052" spans="1:3" x14ac:dyDescent="0.25">
      <c r="A11052">
        <v>11019</v>
      </c>
      <c r="B11052">
        <v>2.1747680381450643</v>
      </c>
      <c r="C11052">
        <v>0.31013861185493585</v>
      </c>
    </row>
    <row r="11053" spans="1:3" x14ac:dyDescent="0.25">
      <c r="A11053">
        <v>11020</v>
      </c>
      <c r="B11053">
        <v>1.2433727099466112</v>
      </c>
      <c r="C11053">
        <v>0.54838675905338885</v>
      </c>
    </row>
    <row r="11054" spans="1:3" x14ac:dyDescent="0.25">
      <c r="A11054">
        <v>11021</v>
      </c>
      <c r="B11054">
        <v>1.6932505742934481</v>
      </c>
      <c r="C11054">
        <v>0.25265957470655187</v>
      </c>
    </row>
    <row r="11055" spans="1:3" x14ac:dyDescent="0.25">
      <c r="A11055">
        <v>11022</v>
      </c>
      <c r="B11055">
        <v>2.7398692726339231</v>
      </c>
      <c r="C11055">
        <v>-3.1819071633923279E-2</v>
      </c>
    </row>
    <row r="11056" spans="1:3" x14ac:dyDescent="0.25">
      <c r="A11056">
        <v>11023</v>
      </c>
      <c r="B11056">
        <v>2.3366088389934698</v>
      </c>
      <c r="C11056">
        <v>0.22834051800653032</v>
      </c>
    </row>
    <row r="11057" spans="1:3" x14ac:dyDescent="0.25">
      <c r="A11057">
        <v>11024</v>
      </c>
      <c r="B11057">
        <v>1.8579483576596145</v>
      </c>
      <c r="C11057">
        <v>0.33927621934038554</v>
      </c>
    </row>
    <row r="11058" spans="1:3" x14ac:dyDescent="0.25">
      <c r="A11058">
        <v>11025</v>
      </c>
      <c r="B11058">
        <v>1.8281033481374598</v>
      </c>
      <c r="C11058">
        <v>0.2513381938625403</v>
      </c>
    </row>
    <row r="11059" spans="1:3" x14ac:dyDescent="0.25">
      <c r="A11059">
        <v>11026</v>
      </c>
      <c r="B11059">
        <v>2.7944672025422741</v>
      </c>
      <c r="C11059">
        <v>9.5904555457726026E-2</v>
      </c>
    </row>
    <row r="11060" spans="1:3" x14ac:dyDescent="0.25">
      <c r="A11060">
        <v>11027</v>
      </c>
      <c r="B11060">
        <v>2.0727548611057878</v>
      </c>
      <c r="C11060">
        <v>0.22983023189421203</v>
      </c>
    </row>
    <row r="11061" spans="1:3" x14ac:dyDescent="0.25">
      <c r="A11061">
        <v>11028</v>
      </c>
      <c r="B11061">
        <v>2.6902976581417275</v>
      </c>
      <c r="C11061">
        <v>8.2291063858272562E-2</v>
      </c>
    </row>
    <row r="11062" spans="1:3" x14ac:dyDescent="0.25">
      <c r="A11062">
        <v>11029</v>
      </c>
      <c r="B11062">
        <v>1.7137178258623789</v>
      </c>
      <c r="C11062">
        <v>0.4835067511376212</v>
      </c>
    </row>
    <row r="11063" spans="1:3" x14ac:dyDescent="0.25">
      <c r="A11063">
        <v>11030</v>
      </c>
      <c r="B11063">
        <v>2.1587552348366943</v>
      </c>
      <c r="C11063">
        <v>0.32615141516330581</v>
      </c>
    </row>
    <row r="11064" spans="1:3" x14ac:dyDescent="0.25">
      <c r="A11064">
        <v>11031</v>
      </c>
      <c r="B11064">
        <v>1.5345759186737695</v>
      </c>
      <c r="C11064">
        <v>7.4861993326230447E-2</v>
      </c>
    </row>
    <row r="11065" spans="1:3" x14ac:dyDescent="0.25">
      <c r="A11065">
        <v>11032</v>
      </c>
      <c r="B11065">
        <v>2.284345253672655</v>
      </c>
      <c r="C11065">
        <v>0.2806041033273452</v>
      </c>
    </row>
    <row r="11066" spans="1:3" x14ac:dyDescent="0.25">
      <c r="A11066">
        <v>11033</v>
      </c>
      <c r="B11066">
        <v>2.3580424701393041</v>
      </c>
      <c r="C11066">
        <v>-5.545737713930432E-2</v>
      </c>
    </row>
    <row r="11067" spans="1:3" x14ac:dyDescent="0.25">
      <c r="A11067">
        <v>11034</v>
      </c>
      <c r="B11067">
        <v>1.529007889342672</v>
      </c>
      <c r="C11067">
        <v>-0.83586070834267201</v>
      </c>
    </row>
    <row r="11068" spans="1:3" x14ac:dyDescent="0.25">
      <c r="A11068">
        <v>11035</v>
      </c>
      <c r="B11068">
        <v>2.7433227479536382</v>
      </c>
      <c r="C11068">
        <v>0.14704901004636195</v>
      </c>
    </row>
    <row r="11069" spans="1:3" x14ac:dyDescent="0.25">
      <c r="A11069">
        <v>11036</v>
      </c>
      <c r="B11069">
        <v>1.9137913526563506</v>
      </c>
      <c r="C11069">
        <v>0.1656501893436495</v>
      </c>
    </row>
    <row r="11070" spans="1:3" x14ac:dyDescent="0.25">
      <c r="A11070">
        <v>11037</v>
      </c>
      <c r="B11070">
        <v>2.3424066232542411</v>
      </c>
      <c r="C11070">
        <v>0.29665070674575889</v>
      </c>
    </row>
    <row r="11071" spans="1:3" x14ac:dyDescent="0.25">
      <c r="A11071">
        <v>11038</v>
      </c>
      <c r="B11071">
        <v>1.5391840380698316</v>
      </c>
      <c r="C11071">
        <v>7.0253873930168353E-2</v>
      </c>
    </row>
    <row r="11072" spans="1:3" x14ac:dyDescent="0.25">
      <c r="A11072">
        <v>11039</v>
      </c>
      <c r="B11072">
        <v>2.6125798321965679</v>
      </c>
      <c r="C11072">
        <v>0.1600088898034322</v>
      </c>
    </row>
    <row r="11073" spans="1:3" x14ac:dyDescent="0.25">
      <c r="A11073">
        <v>11040</v>
      </c>
      <c r="B11073">
        <v>1.8220365345326488</v>
      </c>
      <c r="C11073">
        <v>0.48054855846735101</v>
      </c>
    </row>
    <row r="11074" spans="1:3" x14ac:dyDescent="0.25">
      <c r="A11074">
        <v>11041</v>
      </c>
      <c r="B11074">
        <v>2.1916942230686365</v>
      </c>
      <c r="C11074">
        <v>0.20620104993136357</v>
      </c>
    </row>
    <row r="11075" spans="1:3" x14ac:dyDescent="0.25">
      <c r="A11075">
        <v>11042</v>
      </c>
      <c r="B11075">
        <v>2.0568427591703045</v>
      </c>
      <c r="C11075">
        <v>0.24574233382969535</v>
      </c>
    </row>
    <row r="11076" spans="1:3" x14ac:dyDescent="0.25">
      <c r="A11076">
        <v>11043</v>
      </c>
      <c r="B11076">
        <v>1.9388726995910566</v>
      </c>
      <c r="C11076">
        <v>0.54603395040894354</v>
      </c>
    </row>
    <row r="11077" spans="1:3" x14ac:dyDescent="0.25">
      <c r="A11077">
        <v>11044</v>
      </c>
      <c r="B11077">
        <v>2.0800510359326392</v>
      </c>
      <c r="C11077">
        <v>0.31784423706736087</v>
      </c>
    </row>
    <row r="11078" spans="1:3" x14ac:dyDescent="0.25">
      <c r="A11078">
        <v>11045</v>
      </c>
      <c r="B11078">
        <v>1.6875104360397055</v>
      </c>
      <c r="C11078">
        <v>0.2583997129602944</v>
      </c>
    </row>
    <row r="11079" spans="1:3" x14ac:dyDescent="0.25">
      <c r="A11079">
        <v>11046</v>
      </c>
      <c r="B11079">
        <v>1.7328123774738635</v>
      </c>
      <c r="C11079">
        <v>0.56977271552613629</v>
      </c>
    </row>
    <row r="11080" spans="1:3" x14ac:dyDescent="0.25">
      <c r="A11080">
        <v>11047</v>
      </c>
      <c r="B11080">
        <v>1.8902219709951329</v>
      </c>
      <c r="C11080">
        <v>0.18921957100486719</v>
      </c>
    </row>
    <row r="11081" spans="1:3" x14ac:dyDescent="0.25">
      <c r="A11081">
        <v>11048</v>
      </c>
      <c r="B11081">
        <v>1.9042557310416039</v>
      </c>
      <c r="C11081">
        <v>0.39832936195839586</v>
      </c>
    </row>
    <row r="11082" spans="1:3" x14ac:dyDescent="0.25">
      <c r="A11082">
        <v>11049</v>
      </c>
      <c r="B11082">
        <v>1.6840863351984727</v>
      </c>
      <c r="C11082">
        <v>0.51313824180152734</v>
      </c>
    </row>
    <row r="11083" spans="1:3" x14ac:dyDescent="0.25">
      <c r="A11083">
        <v>11050</v>
      </c>
      <c r="B11083">
        <v>1.3007169694105405</v>
      </c>
      <c r="C11083">
        <v>0.49104249958945956</v>
      </c>
    </row>
    <row r="11084" spans="1:3" x14ac:dyDescent="0.25">
      <c r="A11084">
        <v>11051</v>
      </c>
      <c r="B11084">
        <v>1.8271447695329923</v>
      </c>
      <c r="C11084">
        <v>0.25229677246700777</v>
      </c>
    </row>
    <row r="11085" spans="1:3" x14ac:dyDescent="0.25">
      <c r="A11085">
        <v>11052</v>
      </c>
      <c r="B11085">
        <v>1.5337239459479322</v>
      </c>
      <c r="C11085">
        <v>0.41218620305206777</v>
      </c>
    </row>
    <row r="11086" spans="1:3" x14ac:dyDescent="0.25">
      <c r="A11086">
        <v>11053</v>
      </c>
      <c r="B11086">
        <v>1.8111914951022645</v>
      </c>
      <c r="C11086">
        <v>0.26825004689773557</v>
      </c>
    </row>
    <row r="11087" spans="1:3" x14ac:dyDescent="0.25">
      <c r="A11087">
        <v>11054</v>
      </c>
      <c r="B11087">
        <v>1.9655636838176558</v>
      </c>
      <c r="C11087">
        <v>0.59938567318234437</v>
      </c>
    </row>
    <row r="11088" spans="1:3" x14ac:dyDescent="0.25">
      <c r="A11088">
        <v>11055</v>
      </c>
      <c r="B11088">
        <v>2.1218095907524717</v>
      </c>
      <c r="C11088">
        <v>7.5414986247528404E-2</v>
      </c>
    </row>
    <row r="11089" spans="1:3" x14ac:dyDescent="0.25">
      <c r="A11089">
        <v>11056</v>
      </c>
      <c r="B11089">
        <v>1.960738869359131</v>
      </c>
      <c r="C11089">
        <v>0.11870267264086909</v>
      </c>
    </row>
    <row r="11090" spans="1:3" x14ac:dyDescent="0.25">
      <c r="A11090">
        <v>11057</v>
      </c>
      <c r="B11090">
        <v>1.8761495238089476</v>
      </c>
      <c r="C11090">
        <v>0.32107505319105245</v>
      </c>
    </row>
    <row r="11091" spans="1:3" x14ac:dyDescent="0.25">
      <c r="A11091">
        <v>11058</v>
      </c>
      <c r="B11091">
        <v>1.6930331125197453</v>
      </c>
      <c r="C11091">
        <v>-8.3595200519745338E-2</v>
      </c>
    </row>
    <row r="11092" spans="1:3" x14ac:dyDescent="0.25">
      <c r="A11092">
        <v>11059</v>
      </c>
      <c r="B11092">
        <v>1.3774494025148249</v>
      </c>
      <c r="C11092">
        <v>0.23198850948517502</v>
      </c>
    </row>
    <row r="11093" spans="1:3" x14ac:dyDescent="0.25">
      <c r="A11093">
        <v>11060</v>
      </c>
      <c r="B11093">
        <v>1.5076696923163218</v>
      </c>
      <c r="C11093">
        <v>0.43824045668367817</v>
      </c>
    </row>
    <row r="11094" spans="1:3" x14ac:dyDescent="0.25">
      <c r="A11094">
        <v>11061</v>
      </c>
      <c r="B11094">
        <v>1.7474354185656684</v>
      </c>
      <c r="C11094">
        <v>0.55514967443433139</v>
      </c>
    </row>
    <row r="11095" spans="1:3" x14ac:dyDescent="0.25">
      <c r="A11095">
        <v>11062</v>
      </c>
      <c r="B11095">
        <v>1.3906123597139566</v>
      </c>
      <c r="C11095">
        <v>0.55529778928604334</v>
      </c>
    </row>
    <row r="11096" spans="1:3" x14ac:dyDescent="0.25">
      <c r="A11096">
        <v>11063</v>
      </c>
      <c r="B11096">
        <v>1.5434146740601846</v>
      </c>
      <c r="C11096">
        <v>6.6023237939815349E-2</v>
      </c>
    </row>
    <row r="11097" spans="1:3" x14ac:dyDescent="0.25">
      <c r="A11097">
        <v>11064</v>
      </c>
      <c r="B11097">
        <v>2.3196291883897802</v>
      </c>
      <c r="C11097">
        <v>0.16527746161021994</v>
      </c>
    </row>
    <row r="11098" spans="1:3" x14ac:dyDescent="0.25">
      <c r="A11098">
        <v>11065</v>
      </c>
      <c r="B11098">
        <v>1.4141842148273767</v>
      </c>
      <c r="C11098">
        <v>0.66525732717262342</v>
      </c>
    </row>
    <row r="11099" spans="1:3" x14ac:dyDescent="0.25">
      <c r="A11099">
        <v>11066</v>
      </c>
      <c r="B11099">
        <v>1.8030762226647323</v>
      </c>
      <c r="C11099">
        <v>-0.19363831066473236</v>
      </c>
    </row>
    <row r="11100" spans="1:3" x14ac:dyDescent="0.25">
      <c r="A11100">
        <v>11067</v>
      </c>
      <c r="B11100">
        <v>2.0628674336857582</v>
      </c>
      <c r="C11100">
        <v>0.42203921631424191</v>
      </c>
    </row>
    <row r="11101" spans="1:3" x14ac:dyDescent="0.25">
      <c r="A11101">
        <v>11068</v>
      </c>
      <c r="B11101">
        <v>1.5471201361183031</v>
      </c>
      <c r="C11101">
        <v>0.53232140588169696</v>
      </c>
    </row>
    <row r="11102" spans="1:3" x14ac:dyDescent="0.25">
      <c r="A11102">
        <v>11069</v>
      </c>
      <c r="B11102">
        <v>2.0126948346747486</v>
      </c>
      <c r="C11102">
        <v>0.28989025832525117</v>
      </c>
    </row>
    <row r="11103" spans="1:3" x14ac:dyDescent="0.25">
      <c r="A11103">
        <v>11070</v>
      </c>
      <c r="B11103">
        <v>1.4161200635534426</v>
      </c>
      <c r="C11103">
        <v>0.66332147844655753</v>
      </c>
    </row>
    <row r="11104" spans="1:3" x14ac:dyDescent="0.25">
      <c r="A11104">
        <v>11071</v>
      </c>
      <c r="B11104">
        <v>2.0880030272041328</v>
      </c>
      <c r="C11104">
        <v>-8.5614852041326905E-3</v>
      </c>
    </row>
    <row r="11105" spans="1:3" x14ac:dyDescent="0.25">
      <c r="A11105">
        <v>11072</v>
      </c>
      <c r="B11105">
        <v>1.0425951163327711</v>
      </c>
      <c r="C11105">
        <v>0.56684279566722884</v>
      </c>
    </row>
    <row r="11106" spans="1:3" x14ac:dyDescent="0.25">
      <c r="A11106">
        <v>11073</v>
      </c>
      <c r="B11106">
        <v>1.2684062375592038</v>
      </c>
      <c r="C11106">
        <v>0.34103167444079618</v>
      </c>
    </row>
    <row r="11107" spans="1:3" x14ac:dyDescent="0.25">
      <c r="A11107">
        <v>11074</v>
      </c>
      <c r="B11107">
        <v>1.0476630700192024</v>
      </c>
      <c r="C11107">
        <v>0.33863129098079758</v>
      </c>
    </row>
    <row r="11108" spans="1:3" x14ac:dyDescent="0.25">
      <c r="A11108">
        <v>11075</v>
      </c>
      <c r="B11108">
        <v>2.115938358543652</v>
      </c>
      <c r="C11108">
        <v>0.28195691445634807</v>
      </c>
    </row>
    <row r="11109" spans="1:3" x14ac:dyDescent="0.25">
      <c r="A11109">
        <v>11076</v>
      </c>
      <c r="B11109">
        <v>1.8982764000713455</v>
      </c>
      <c r="C11109">
        <v>0.29894817692865461</v>
      </c>
    </row>
    <row r="11110" spans="1:3" x14ac:dyDescent="0.25">
      <c r="A11110">
        <v>11077</v>
      </c>
      <c r="B11110">
        <v>1.6206714095638397</v>
      </c>
      <c r="C11110">
        <v>0.32523873943616022</v>
      </c>
    </row>
    <row r="11111" spans="1:3" x14ac:dyDescent="0.25">
      <c r="A11111">
        <v>11078</v>
      </c>
      <c r="B11111">
        <v>1.16649788081324</v>
      </c>
      <c r="C11111">
        <v>0.62526158818676003</v>
      </c>
    </row>
    <row r="11112" spans="1:3" x14ac:dyDescent="0.25">
      <c r="A11112">
        <v>11079</v>
      </c>
      <c r="B11112">
        <v>1.8173202137033673</v>
      </c>
      <c r="C11112">
        <v>0.12858993529663265</v>
      </c>
    </row>
    <row r="11113" spans="1:3" x14ac:dyDescent="0.25">
      <c r="A11113">
        <v>11080</v>
      </c>
      <c r="B11113">
        <v>1.1508087120868318</v>
      </c>
      <c r="C11113">
        <v>0.4586291999131682</v>
      </c>
    </row>
    <row r="11114" spans="1:3" x14ac:dyDescent="0.25">
      <c r="A11114">
        <v>11081</v>
      </c>
      <c r="B11114">
        <v>1.0981832452094498</v>
      </c>
      <c r="C11114">
        <v>0.69357622379055028</v>
      </c>
    </row>
    <row r="11115" spans="1:3" x14ac:dyDescent="0.25">
      <c r="A11115">
        <v>11082</v>
      </c>
      <c r="B11115">
        <v>1.2305611955161551</v>
      </c>
      <c r="C11115">
        <v>0.37887671648384491</v>
      </c>
    </row>
    <row r="11116" spans="1:3" x14ac:dyDescent="0.25">
      <c r="A11116">
        <v>11083</v>
      </c>
      <c r="B11116">
        <v>1.647340239403845</v>
      </c>
      <c r="C11116">
        <v>0.43210130259615509</v>
      </c>
    </row>
    <row r="11117" spans="1:3" x14ac:dyDescent="0.25">
      <c r="A11117">
        <v>11084</v>
      </c>
      <c r="B11117">
        <v>1.4926637612705707</v>
      </c>
      <c r="C11117">
        <v>-0.10636940027057062</v>
      </c>
    </row>
    <row r="11118" spans="1:3" x14ac:dyDescent="0.25">
      <c r="A11118">
        <v>11085</v>
      </c>
      <c r="B11118">
        <v>1.4532180042605938</v>
      </c>
      <c r="C11118">
        <v>-0.3546057152605937</v>
      </c>
    </row>
    <row r="11119" spans="1:3" x14ac:dyDescent="0.25">
      <c r="A11119">
        <v>11086</v>
      </c>
      <c r="B11119">
        <v>1.2605721188340508</v>
      </c>
      <c r="C11119">
        <v>0.12572224216594918</v>
      </c>
    </row>
    <row r="11120" spans="1:3" x14ac:dyDescent="0.25">
      <c r="A11120">
        <v>11087</v>
      </c>
      <c r="B11120">
        <v>1.1961065777260178</v>
      </c>
      <c r="C11120">
        <v>0.41333133427398216</v>
      </c>
    </row>
    <row r="11121" spans="1:3" x14ac:dyDescent="0.25">
      <c r="A11121">
        <v>11088</v>
      </c>
      <c r="B11121">
        <v>1.4524155491689592</v>
      </c>
      <c r="C11121">
        <v>0.33934391983104084</v>
      </c>
    </row>
    <row r="11122" spans="1:3" x14ac:dyDescent="0.25">
      <c r="A11122">
        <v>11089</v>
      </c>
      <c r="B11122">
        <v>1.9682749387153327</v>
      </c>
      <c r="C11122">
        <v>0.11116660328466743</v>
      </c>
    </row>
    <row r="11123" spans="1:3" x14ac:dyDescent="0.25">
      <c r="A11123">
        <v>11090</v>
      </c>
      <c r="B11123">
        <v>0.78274591755994438</v>
      </c>
      <c r="C11123">
        <v>-8.9598736559944436E-2</v>
      </c>
    </row>
    <row r="11124" spans="1:3" x14ac:dyDescent="0.25">
      <c r="A11124">
        <v>11091</v>
      </c>
      <c r="B11124">
        <v>1.7829000136477449</v>
      </c>
      <c r="C11124">
        <v>0.29654152835225522</v>
      </c>
    </row>
    <row r="11125" spans="1:3" x14ac:dyDescent="0.25">
      <c r="A11125">
        <v>11092</v>
      </c>
      <c r="B11125">
        <v>0.9877096427843205</v>
      </c>
      <c r="C11125">
        <v>-0.29456246178432055</v>
      </c>
    </row>
    <row r="11126" spans="1:3" x14ac:dyDescent="0.25">
      <c r="A11126">
        <v>11093</v>
      </c>
      <c r="B11126">
        <v>1.5738316089888507</v>
      </c>
      <c r="C11126">
        <v>3.560630301114931E-2</v>
      </c>
    </row>
    <row r="11127" spans="1:3" x14ac:dyDescent="0.25">
      <c r="A11127">
        <v>11094</v>
      </c>
      <c r="B11127">
        <v>2.0378365940689345</v>
      </c>
      <c r="C11127">
        <v>-9.1926445068934548E-2</v>
      </c>
    </row>
    <row r="11128" spans="1:3" x14ac:dyDescent="0.25">
      <c r="A11128">
        <v>11095</v>
      </c>
      <c r="B11128">
        <v>1.3985008729928214</v>
      </c>
      <c r="C11128">
        <v>-1.2206511992821412E-2</v>
      </c>
    </row>
    <row r="11129" spans="1:3" x14ac:dyDescent="0.25">
      <c r="A11129">
        <v>11096</v>
      </c>
      <c r="B11129">
        <v>1.4082347628221397</v>
      </c>
      <c r="C11129">
        <v>0.20120314917786031</v>
      </c>
    </row>
    <row r="11130" spans="1:3" x14ac:dyDescent="0.25">
      <c r="A11130">
        <v>11097</v>
      </c>
      <c r="B11130">
        <v>0.68754683973079911</v>
      </c>
      <c r="C11130">
        <v>5.600341269200837E-3</v>
      </c>
    </row>
    <row r="11131" spans="1:3" x14ac:dyDescent="0.25">
      <c r="A11131">
        <v>11098</v>
      </c>
      <c r="B11131">
        <v>1.2097207820331568</v>
      </c>
      <c r="C11131">
        <v>0.17657357896684323</v>
      </c>
    </row>
    <row r="11132" spans="1:3" x14ac:dyDescent="0.25">
      <c r="A11132">
        <v>11099</v>
      </c>
      <c r="B11132">
        <v>1.5382747974008946</v>
      </c>
      <c r="C11132">
        <v>0.40763535159910536</v>
      </c>
    </row>
    <row r="11133" spans="1:3" x14ac:dyDescent="0.25">
      <c r="A11133">
        <v>11100</v>
      </c>
      <c r="B11133">
        <v>1.1532101020090073</v>
      </c>
      <c r="C11133">
        <v>0.23308425899099272</v>
      </c>
    </row>
    <row r="11134" spans="1:3" x14ac:dyDescent="0.25">
      <c r="A11134">
        <v>11101</v>
      </c>
      <c r="B11134">
        <v>0.80982843204868504</v>
      </c>
      <c r="C11134">
        <v>-0.80982843204868504</v>
      </c>
    </row>
    <row r="11135" spans="1:3" x14ac:dyDescent="0.25">
      <c r="A11135">
        <v>11102</v>
      </c>
      <c r="B11135">
        <v>1.9972931774705365</v>
      </c>
      <c r="C11135">
        <v>0.19993139952946359</v>
      </c>
    </row>
    <row r="11136" spans="1:3" x14ac:dyDescent="0.25">
      <c r="A11136">
        <v>11103</v>
      </c>
      <c r="B11136">
        <v>0.513873120338742</v>
      </c>
      <c r="C11136">
        <v>0.17927406066125795</v>
      </c>
    </row>
    <row r="11137" spans="1:3" x14ac:dyDescent="0.25">
      <c r="A11137">
        <v>11104</v>
      </c>
      <c r="B11137">
        <v>1.7948716380072802</v>
      </c>
      <c r="C11137">
        <v>-3.1121690072801744E-3</v>
      </c>
    </row>
    <row r="11138" spans="1:3" x14ac:dyDescent="0.25">
      <c r="A11138">
        <v>11105</v>
      </c>
      <c r="B11138">
        <v>1.4773285516882682</v>
      </c>
      <c r="C11138">
        <v>0.13210936031173182</v>
      </c>
    </row>
    <row r="11139" spans="1:3" x14ac:dyDescent="0.25">
      <c r="A11139">
        <v>11106</v>
      </c>
      <c r="B11139">
        <v>0.68635748003352504</v>
      </c>
      <c r="C11139">
        <v>6.7897009664749097E-3</v>
      </c>
    </row>
    <row r="11140" spans="1:3" x14ac:dyDescent="0.25">
      <c r="A11140">
        <v>11107</v>
      </c>
      <c r="B11140">
        <v>0.66777725292153667</v>
      </c>
      <c r="C11140">
        <v>2.5369928078463277E-2</v>
      </c>
    </row>
    <row r="11141" spans="1:3" x14ac:dyDescent="0.25">
      <c r="A11141">
        <v>11108</v>
      </c>
      <c r="B11141">
        <v>1.1240009914960574</v>
      </c>
      <c r="C11141">
        <v>-0.43085381049605742</v>
      </c>
    </row>
    <row r="11142" spans="1:3" x14ac:dyDescent="0.25">
      <c r="A11142">
        <v>11109</v>
      </c>
      <c r="B11142">
        <v>1.4207076326049559</v>
      </c>
      <c r="C11142">
        <v>-3.4413271604955886E-2</v>
      </c>
    </row>
    <row r="11143" spans="1:3" x14ac:dyDescent="0.25">
      <c r="A11143">
        <v>11110</v>
      </c>
      <c r="B11143">
        <v>1.6981239483424548</v>
      </c>
      <c r="C11143">
        <v>0.38131759365754525</v>
      </c>
    </row>
    <row r="11144" spans="1:3" x14ac:dyDescent="0.25">
      <c r="A11144">
        <v>11111</v>
      </c>
      <c r="B11144">
        <v>1.3297181836795977</v>
      </c>
      <c r="C11144">
        <v>0.27971972832040226</v>
      </c>
    </row>
    <row r="11145" spans="1:3" x14ac:dyDescent="0.25">
      <c r="A11145">
        <v>11112</v>
      </c>
      <c r="B11145">
        <v>0.82408403130964625</v>
      </c>
      <c r="C11145">
        <v>-0.1309368503096463</v>
      </c>
    </row>
    <row r="11146" spans="1:3" x14ac:dyDescent="0.25">
      <c r="A11146">
        <v>11113</v>
      </c>
      <c r="B11146">
        <v>1.1824100731224017</v>
      </c>
      <c r="C11146">
        <v>0.20388428787759838</v>
      </c>
    </row>
    <row r="11147" spans="1:3" x14ac:dyDescent="0.25">
      <c r="A11147">
        <v>11114</v>
      </c>
      <c r="B11147">
        <v>1.623607109877893</v>
      </c>
      <c r="C11147">
        <v>-1.4169197877893058E-2</v>
      </c>
    </row>
    <row r="11148" spans="1:3" x14ac:dyDescent="0.25">
      <c r="A11148">
        <v>11115</v>
      </c>
      <c r="B11148">
        <v>0.74220807466929939</v>
      </c>
      <c r="C11148">
        <v>-4.9060893669299444E-2</v>
      </c>
    </row>
    <row r="11149" spans="1:3" x14ac:dyDescent="0.25">
      <c r="A11149">
        <v>11116</v>
      </c>
      <c r="B11149">
        <v>1.4321265614167114</v>
      </c>
      <c r="C11149">
        <v>-4.5832200416711322E-2</v>
      </c>
    </row>
    <row r="11150" spans="1:3" x14ac:dyDescent="0.25">
      <c r="A11150">
        <v>11117</v>
      </c>
      <c r="B11150">
        <v>0.88919846522770307</v>
      </c>
      <c r="C11150">
        <v>0.209413823772297</v>
      </c>
    </row>
    <row r="11151" spans="1:3" x14ac:dyDescent="0.25">
      <c r="A11151">
        <v>11118</v>
      </c>
      <c r="B11151">
        <v>0.97847361136079847</v>
      </c>
      <c r="C11151">
        <v>-0.97847361136079847</v>
      </c>
    </row>
    <row r="11152" spans="1:3" x14ac:dyDescent="0.25">
      <c r="A11152">
        <v>11119</v>
      </c>
      <c r="B11152">
        <v>1.2541664873086258</v>
      </c>
      <c r="C11152">
        <v>-0.56101930630862584</v>
      </c>
    </row>
    <row r="11153" spans="1:3" x14ac:dyDescent="0.25">
      <c r="A11153">
        <v>11120</v>
      </c>
      <c r="B11153">
        <v>1.5055811863646684</v>
      </c>
      <c r="C11153">
        <v>0.10385672563533155</v>
      </c>
    </row>
    <row r="11154" spans="1:3" x14ac:dyDescent="0.25">
      <c r="A11154">
        <v>11121</v>
      </c>
      <c r="B11154">
        <v>1.2318810459513601</v>
      </c>
      <c r="C11154">
        <v>-0.13326875695135998</v>
      </c>
    </row>
    <row r="11155" spans="1:3" x14ac:dyDescent="0.25">
      <c r="A11155">
        <v>11122</v>
      </c>
      <c r="B11155">
        <v>2.3870538484966084</v>
      </c>
      <c r="C11155">
        <v>1.084142450339165E-2</v>
      </c>
    </row>
    <row r="11156" spans="1:3" x14ac:dyDescent="0.25">
      <c r="A11156">
        <v>11123</v>
      </c>
      <c r="B11156">
        <v>0.72041381156780293</v>
      </c>
      <c r="C11156">
        <v>-2.7266630567802985E-2</v>
      </c>
    </row>
    <row r="11157" spans="1:3" x14ac:dyDescent="0.25">
      <c r="A11157">
        <v>11124</v>
      </c>
      <c r="B11157">
        <v>0.41371728172756322</v>
      </c>
      <c r="C11157">
        <v>-0.41371728172756322</v>
      </c>
    </row>
    <row r="11158" spans="1:3" x14ac:dyDescent="0.25">
      <c r="A11158">
        <v>11125</v>
      </c>
      <c r="B11158">
        <v>0.53119462043323906</v>
      </c>
      <c r="C11158">
        <v>-0.53119462043323906</v>
      </c>
    </row>
    <row r="11159" spans="1:3" x14ac:dyDescent="0.25">
      <c r="A11159">
        <v>11126</v>
      </c>
      <c r="B11159">
        <v>0.41052927629465907</v>
      </c>
      <c r="C11159">
        <v>-0.41052927629465907</v>
      </c>
    </row>
    <row r="11160" spans="1:3" x14ac:dyDescent="0.25">
      <c r="A11160">
        <v>11127</v>
      </c>
      <c r="B11160">
        <v>1.4271660994092268</v>
      </c>
      <c r="C11160">
        <v>-0.73401891840922684</v>
      </c>
    </row>
    <row r="11161" spans="1:3" x14ac:dyDescent="0.25">
      <c r="A11161">
        <v>11128</v>
      </c>
      <c r="B11161">
        <v>0.41052927629465907</v>
      </c>
      <c r="C11161">
        <v>-0.41052927629465907</v>
      </c>
    </row>
    <row r="11162" spans="1:3" x14ac:dyDescent="0.25">
      <c r="A11162">
        <v>11129</v>
      </c>
      <c r="B11162">
        <v>0.41052927629465907</v>
      </c>
      <c r="C11162">
        <v>-0.41052927629465907</v>
      </c>
    </row>
    <row r="11163" spans="1:3" x14ac:dyDescent="0.25">
      <c r="A11163">
        <v>11130</v>
      </c>
      <c r="B11163">
        <v>0.3911333319244602</v>
      </c>
      <c r="C11163">
        <v>-0.3911333319244602</v>
      </c>
    </row>
    <row r="11164" spans="1:3" x14ac:dyDescent="0.25">
      <c r="A11164">
        <v>11131</v>
      </c>
      <c r="B11164">
        <v>1.016772720537954</v>
      </c>
      <c r="C11164">
        <v>-0.32362553953795403</v>
      </c>
    </row>
    <row r="11165" spans="1:3" x14ac:dyDescent="0.25">
      <c r="A11165">
        <v>11132</v>
      </c>
      <c r="B11165">
        <v>0.59608191040299052</v>
      </c>
      <c r="C11165">
        <v>-0.59608191040299052</v>
      </c>
    </row>
    <row r="11166" spans="1:3" x14ac:dyDescent="0.25">
      <c r="A11166">
        <v>11133</v>
      </c>
      <c r="B11166">
        <v>0.63666454248692017</v>
      </c>
      <c r="C11166">
        <v>-0.63666454248692017</v>
      </c>
    </row>
    <row r="11167" spans="1:3" x14ac:dyDescent="0.25">
      <c r="A11167">
        <v>11134</v>
      </c>
      <c r="B11167">
        <v>1.143369125089547</v>
      </c>
      <c r="C11167">
        <v>0.24292523591045301</v>
      </c>
    </row>
    <row r="11168" spans="1:3" x14ac:dyDescent="0.25">
      <c r="A11168">
        <v>11135</v>
      </c>
      <c r="B11168">
        <v>0.40730371991971903</v>
      </c>
      <c r="C11168">
        <v>-0.40730371991971903</v>
      </c>
    </row>
    <row r="11169" spans="1:3" x14ac:dyDescent="0.25">
      <c r="A11169">
        <v>11136</v>
      </c>
      <c r="B11169">
        <v>0.59845070206231377</v>
      </c>
      <c r="C11169">
        <v>-0.59845070206231377</v>
      </c>
    </row>
    <row r="11170" spans="1:3" x14ac:dyDescent="0.25">
      <c r="A11170">
        <v>11137</v>
      </c>
      <c r="B11170">
        <v>1.3312356960026825</v>
      </c>
      <c r="C11170">
        <v>-0.23262340700268247</v>
      </c>
    </row>
    <row r="11171" spans="1:3" x14ac:dyDescent="0.25">
      <c r="A11171">
        <v>11138</v>
      </c>
      <c r="B11171">
        <v>0.65366127796741103</v>
      </c>
      <c r="C11171">
        <v>-0.65366127796741103</v>
      </c>
    </row>
    <row r="11172" spans="1:3" x14ac:dyDescent="0.25">
      <c r="A11172">
        <v>11139</v>
      </c>
      <c r="B11172">
        <v>0.99634419754914016</v>
      </c>
      <c r="C11172">
        <v>-0.30319701654914022</v>
      </c>
    </row>
    <row r="11173" spans="1:3" x14ac:dyDescent="0.25">
      <c r="A11173">
        <v>11140</v>
      </c>
      <c r="B11173">
        <v>0.68322796306335043</v>
      </c>
      <c r="C11173">
        <v>-0.68322796306335043</v>
      </c>
    </row>
    <row r="11174" spans="1:3" x14ac:dyDescent="0.25">
      <c r="A11174">
        <v>11141</v>
      </c>
      <c r="B11174">
        <v>0.64029180144140785</v>
      </c>
      <c r="C11174">
        <v>-0.64029180144140785</v>
      </c>
    </row>
    <row r="11175" spans="1:3" x14ac:dyDescent="0.25">
      <c r="A11175">
        <v>11142</v>
      </c>
      <c r="B11175">
        <v>0.98297378592489271</v>
      </c>
      <c r="C11175">
        <v>-0.28982660492489276</v>
      </c>
    </row>
    <row r="11176" spans="1:3" x14ac:dyDescent="0.25">
      <c r="A11176">
        <v>11143</v>
      </c>
      <c r="B11176">
        <v>4.06642573589024</v>
      </c>
      <c r="C11176">
        <v>-0.56991817489023999</v>
      </c>
    </row>
    <row r="11177" spans="1:3" x14ac:dyDescent="0.25">
      <c r="A11177">
        <v>11144</v>
      </c>
      <c r="B11177">
        <v>3.2068547955764348</v>
      </c>
      <c r="C11177">
        <v>5.1241742423565384E-2</v>
      </c>
    </row>
    <row r="11178" spans="1:3" x14ac:dyDescent="0.25">
      <c r="A11178">
        <v>11145</v>
      </c>
      <c r="B11178">
        <v>3.8206141966989509</v>
      </c>
      <c r="C11178">
        <v>-0.41941681469895098</v>
      </c>
    </row>
    <row r="11179" spans="1:3" x14ac:dyDescent="0.25">
      <c r="A11179">
        <v>11146</v>
      </c>
      <c r="B11179">
        <v>3.042657185893165</v>
      </c>
      <c r="C11179">
        <v>4.8385267106834995E-2</v>
      </c>
    </row>
    <row r="11180" spans="1:3" x14ac:dyDescent="0.25">
      <c r="A11180">
        <v>11147</v>
      </c>
      <c r="B11180">
        <v>4.1446781802726997</v>
      </c>
      <c r="C11180">
        <v>-0.6481706192726997</v>
      </c>
    </row>
    <row r="11181" spans="1:3" x14ac:dyDescent="0.25">
      <c r="A11181">
        <v>11148</v>
      </c>
      <c r="B11181">
        <v>2.8593114326644935</v>
      </c>
      <c r="C11181">
        <v>8.5127546335506565E-2</v>
      </c>
    </row>
    <row r="11182" spans="1:3" x14ac:dyDescent="0.25">
      <c r="A11182">
        <v>11149</v>
      </c>
      <c r="B11182">
        <v>3.099920623367836</v>
      </c>
      <c r="C11182">
        <v>-5.5398185367836028E-2</v>
      </c>
    </row>
    <row r="11183" spans="1:3" x14ac:dyDescent="0.25">
      <c r="A11183">
        <v>11150</v>
      </c>
      <c r="B11183">
        <v>3.0950314033059416</v>
      </c>
      <c r="C11183">
        <v>-5.0508965305941622E-2</v>
      </c>
    </row>
    <row r="11184" spans="1:3" x14ac:dyDescent="0.25">
      <c r="A11184">
        <v>11151</v>
      </c>
      <c r="B11184">
        <v>3.4804280323911438</v>
      </c>
      <c r="C11184">
        <v>-0.22233149439114364</v>
      </c>
    </row>
    <row r="11185" spans="1:3" x14ac:dyDescent="0.25">
      <c r="A11185">
        <v>11152</v>
      </c>
      <c r="B11185">
        <v>3.7592831008094771</v>
      </c>
      <c r="C11185">
        <v>-0.42707859080947719</v>
      </c>
    </row>
    <row r="11186" spans="1:3" x14ac:dyDescent="0.25">
      <c r="A11186">
        <v>11153</v>
      </c>
      <c r="B11186">
        <v>2.5750482442727107</v>
      </c>
      <c r="C11186">
        <v>0.19754047772728933</v>
      </c>
    </row>
    <row r="11187" spans="1:3" x14ac:dyDescent="0.25">
      <c r="A11187">
        <v>11154</v>
      </c>
      <c r="B11187">
        <v>3.1717077044151214</v>
      </c>
      <c r="C11187">
        <v>-8.0665251415121375E-2</v>
      </c>
    </row>
    <row r="11188" spans="1:3" x14ac:dyDescent="0.25">
      <c r="A11188">
        <v>11155</v>
      </c>
      <c r="B11188">
        <v>3.4377610040132081</v>
      </c>
      <c r="C11188">
        <v>-0.17966446601320785</v>
      </c>
    </row>
    <row r="11189" spans="1:3" x14ac:dyDescent="0.25">
      <c r="A11189">
        <v>11156</v>
      </c>
      <c r="B11189">
        <v>3.3212782955148454</v>
      </c>
      <c r="C11189">
        <v>-0.10240247051484541</v>
      </c>
    </row>
    <row r="11190" spans="1:3" x14ac:dyDescent="0.25">
      <c r="A11190">
        <v>11157</v>
      </c>
      <c r="B11190">
        <v>3.6627403441967812</v>
      </c>
      <c r="C11190">
        <v>-0.36690347819678104</v>
      </c>
    </row>
    <row r="11191" spans="1:3" x14ac:dyDescent="0.25">
      <c r="A11191">
        <v>11158</v>
      </c>
      <c r="B11191">
        <v>3.5240624958890074</v>
      </c>
      <c r="C11191">
        <v>-0.38856827988900733</v>
      </c>
    </row>
    <row r="11192" spans="1:3" x14ac:dyDescent="0.25">
      <c r="A11192">
        <v>11159</v>
      </c>
      <c r="B11192">
        <v>3.3866025028389446</v>
      </c>
      <c r="C11192">
        <v>-0.20854867283894452</v>
      </c>
    </row>
    <row r="11193" spans="1:3" x14ac:dyDescent="0.25">
      <c r="A11193">
        <v>11160</v>
      </c>
      <c r="B11193">
        <v>2.8143936214648582</v>
      </c>
      <c r="C11193">
        <v>-4.1804899464858103E-2</v>
      </c>
    </row>
    <row r="11194" spans="1:3" x14ac:dyDescent="0.25">
      <c r="A11194">
        <v>11161</v>
      </c>
      <c r="B11194">
        <v>2.765473435084608</v>
      </c>
      <c r="C11194">
        <v>0.12489832291539216</v>
      </c>
    </row>
    <row r="11195" spans="1:3" x14ac:dyDescent="0.25">
      <c r="A11195">
        <v>11162</v>
      </c>
      <c r="B11195">
        <v>3.594896540031014</v>
      </c>
      <c r="C11195">
        <v>-0.37602071503101397</v>
      </c>
    </row>
    <row r="11196" spans="1:3" x14ac:dyDescent="0.25">
      <c r="A11196">
        <v>11163</v>
      </c>
      <c r="B11196">
        <v>2.917637341268343</v>
      </c>
      <c r="C11196">
        <v>0.12688509673165704</v>
      </c>
    </row>
    <row r="11197" spans="1:3" x14ac:dyDescent="0.25">
      <c r="A11197">
        <v>11164</v>
      </c>
      <c r="B11197">
        <v>2.5740293690079206</v>
      </c>
      <c r="C11197">
        <v>0.31634238899207956</v>
      </c>
    </row>
    <row r="11198" spans="1:3" x14ac:dyDescent="0.25">
      <c r="A11198">
        <v>11165</v>
      </c>
      <c r="B11198">
        <v>2.3012374513245359</v>
      </c>
      <c r="C11198">
        <v>0.47135127067546412</v>
      </c>
    </row>
    <row r="11199" spans="1:3" x14ac:dyDescent="0.25">
      <c r="A11199">
        <v>11166</v>
      </c>
      <c r="B11199">
        <v>2.1295159157509982</v>
      </c>
      <c r="C11199">
        <v>0.17306917724900162</v>
      </c>
    </row>
    <row r="11200" spans="1:3" x14ac:dyDescent="0.25">
      <c r="A11200">
        <v>11167</v>
      </c>
      <c r="B11200">
        <v>2.3482859671691503</v>
      </c>
      <c r="C11200">
        <v>0.48492737683084952</v>
      </c>
    </row>
    <row r="11201" spans="1:3" x14ac:dyDescent="0.25">
      <c r="A11201">
        <v>11168</v>
      </c>
      <c r="B11201">
        <v>2.7270863254714266</v>
      </c>
      <c r="C11201">
        <v>0.1061270185285732</v>
      </c>
    </row>
    <row r="11202" spans="1:3" x14ac:dyDescent="0.25">
      <c r="A11202">
        <v>11169</v>
      </c>
      <c r="B11202">
        <v>2.4334842653605855</v>
      </c>
      <c r="C11202">
        <v>0.20557306463941449</v>
      </c>
    </row>
    <row r="11203" spans="1:3" x14ac:dyDescent="0.25">
      <c r="A11203">
        <v>11170</v>
      </c>
      <c r="B11203">
        <v>1.6795840217033096</v>
      </c>
      <c r="C11203">
        <v>0.39985752029669053</v>
      </c>
    </row>
    <row r="11204" spans="1:3" x14ac:dyDescent="0.25">
      <c r="A11204">
        <v>11171</v>
      </c>
      <c r="B11204">
        <v>2.6548780537903429</v>
      </c>
      <c r="C11204">
        <v>0.28956092520965715</v>
      </c>
    </row>
    <row r="11205" spans="1:3" x14ac:dyDescent="0.25">
      <c r="A11205">
        <v>11172</v>
      </c>
      <c r="B11205">
        <v>2.9040761319912214</v>
      </c>
      <c r="C11205">
        <v>4.0362847008778679E-2</v>
      </c>
    </row>
    <row r="11206" spans="1:3" x14ac:dyDescent="0.25">
      <c r="A11206">
        <v>11173</v>
      </c>
      <c r="B11206">
        <v>2.5801390101799608</v>
      </c>
      <c r="C11206">
        <v>5.8918319820039144E-2</v>
      </c>
    </row>
    <row r="11207" spans="1:3" x14ac:dyDescent="0.25">
      <c r="A11207">
        <v>11174</v>
      </c>
      <c r="B11207">
        <v>1.5732417282195594</v>
      </c>
      <c r="C11207">
        <v>0.50619981378044066</v>
      </c>
    </row>
    <row r="11208" spans="1:3" x14ac:dyDescent="0.25">
      <c r="A11208">
        <v>11175</v>
      </c>
      <c r="B11208">
        <v>2.2401220705937597</v>
      </c>
      <c r="C11208">
        <v>0.46792813040624015</v>
      </c>
    </row>
    <row r="11209" spans="1:3" x14ac:dyDescent="0.25">
      <c r="A11209">
        <v>11176</v>
      </c>
      <c r="B11209">
        <v>3.2338221150126163</v>
      </c>
      <c r="C11209">
        <v>-5.5768285012616214E-2</v>
      </c>
    </row>
    <row r="11210" spans="1:3" x14ac:dyDescent="0.25">
      <c r="A11210">
        <v>11177</v>
      </c>
      <c r="B11210">
        <v>2.1942042170561127</v>
      </c>
      <c r="C11210">
        <v>0.37074513994388747</v>
      </c>
    </row>
    <row r="11211" spans="1:3" x14ac:dyDescent="0.25">
      <c r="A11211">
        <v>11178</v>
      </c>
      <c r="B11211">
        <v>3.1507640421394942</v>
      </c>
      <c r="C11211">
        <v>-0.10624160413949424</v>
      </c>
    </row>
    <row r="11212" spans="1:3" x14ac:dyDescent="0.25">
      <c r="A11212">
        <v>11179</v>
      </c>
      <c r="B11212">
        <v>2.9302914831290652</v>
      </c>
      <c r="C11212">
        <v>-0.22224128212906535</v>
      </c>
    </row>
    <row r="11213" spans="1:3" x14ac:dyDescent="0.25">
      <c r="A11213">
        <v>11180</v>
      </c>
      <c r="B11213">
        <v>2.441225607550455</v>
      </c>
      <c r="C11213">
        <v>-4.3330334550454985E-2</v>
      </c>
    </row>
    <row r="11214" spans="1:3" x14ac:dyDescent="0.25">
      <c r="A11214">
        <v>11181</v>
      </c>
      <c r="B11214">
        <v>2.35611363016067</v>
      </c>
      <c r="C11214">
        <v>0.12879301983933011</v>
      </c>
    </row>
    <row r="11215" spans="1:3" x14ac:dyDescent="0.25">
      <c r="A11215">
        <v>11182</v>
      </c>
      <c r="B11215">
        <v>1.9993449516894326</v>
      </c>
      <c r="C11215">
        <v>0.39855032131056745</v>
      </c>
    </row>
    <row r="11216" spans="1:3" x14ac:dyDescent="0.25">
      <c r="A11216">
        <v>11183</v>
      </c>
      <c r="B11216">
        <v>1.9153299682664686</v>
      </c>
      <c r="C11216">
        <v>0.48256530473353143</v>
      </c>
    </row>
    <row r="11217" spans="1:3" x14ac:dyDescent="0.25">
      <c r="A11217">
        <v>11184</v>
      </c>
      <c r="B11217">
        <v>2.2176947937873068</v>
      </c>
      <c r="C11217">
        <v>0.490355407212693</v>
      </c>
    </row>
    <row r="11218" spans="1:3" x14ac:dyDescent="0.25">
      <c r="A11218">
        <v>11185</v>
      </c>
      <c r="B11218">
        <v>2.6916379886714732</v>
      </c>
      <c r="C11218">
        <v>0.19873376932852693</v>
      </c>
    </row>
    <row r="11219" spans="1:3" x14ac:dyDescent="0.25">
      <c r="A11219">
        <v>11186</v>
      </c>
      <c r="B11219">
        <v>1.9904498218560418</v>
      </c>
      <c r="C11219">
        <v>0.4944568281439583</v>
      </c>
    </row>
    <row r="11220" spans="1:3" x14ac:dyDescent="0.25">
      <c r="A11220">
        <v>11187</v>
      </c>
      <c r="B11220">
        <v>2.4969962935293566</v>
      </c>
      <c r="C11220">
        <v>6.795306347064356E-2</v>
      </c>
    </row>
    <row r="11221" spans="1:3" x14ac:dyDescent="0.25">
      <c r="A11221">
        <v>11188</v>
      </c>
      <c r="B11221">
        <v>2.0457626285594741</v>
      </c>
      <c r="C11221">
        <v>0.439144021440526</v>
      </c>
    </row>
    <row r="11222" spans="1:3" x14ac:dyDescent="0.25">
      <c r="A11222">
        <v>11189</v>
      </c>
      <c r="B11222">
        <v>1.6804626065337105</v>
      </c>
      <c r="C11222">
        <v>0.51676197046628958</v>
      </c>
    </row>
    <row r="11223" spans="1:3" x14ac:dyDescent="0.25">
      <c r="A11223">
        <v>11190</v>
      </c>
      <c r="B11223">
        <v>2.8258219866304684</v>
      </c>
      <c r="C11223">
        <v>0.16991028736953151</v>
      </c>
    </row>
    <row r="11224" spans="1:3" x14ac:dyDescent="0.25">
      <c r="A11224">
        <v>11191</v>
      </c>
      <c r="B11224">
        <v>2.0530955605825958</v>
      </c>
      <c r="C11224">
        <v>2.6345981417404296E-2</v>
      </c>
    </row>
    <row r="11225" spans="1:3" x14ac:dyDescent="0.25">
      <c r="A11225">
        <v>11192</v>
      </c>
      <c r="B11225">
        <v>2.3344245533112469</v>
      </c>
      <c r="C11225">
        <v>0.23052480368875328</v>
      </c>
    </row>
    <row r="11226" spans="1:3" x14ac:dyDescent="0.25">
      <c r="A11226">
        <v>11193</v>
      </c>
      <c r="B11226">
        <v>1.3333070239933742</v>
      </c>
      <c r="C11226">
        <v>0.27613088800662577</v>
      </c>
    </row>
    <row r="11227" spans="1:3" x14ac:dyDescent="0.25">
      <c r="A11227">
        <v>11194</v>
      </c>
      <c r="B11227">
        <v>2.1263621784812332</v>
      </c>
      <c r="C11227">
        <v>0.27153309451876684</v>
      </c>
    </row>
    <row r="11228" spans="1:3" x14ac:dyDescent="0.25">
      <c r="A11228">
        <v>11195</v>
      </c>
      <c r="B11228">
        <v>2.0380732347413857</v>
      </c>
      <c r="C11228">
        <v>0.15915134225861438</v>
      </c>
    </row>
    <row r="11229" spans="1:3" x14ac:dyDescent="0.25">
      <c r="A11229">
        <v>11196</v>
      </c>
      <c r="B11229">
        <v>2.0806894197751333</v>
      </c>
      <c r="C11229">
        <v>0.48425993722486682</v>
      </c>
    </row>
    <row r="11230" spans="1:3" x14ac:dyDescent="0.25">
      <c r="A11230">
        <v>11197</v>
      </c>
      <c r="B11230">
        <v>2.0838573158827094</v>
      </c>
      <c r="C11230">
        <v>0.31403795711729066</v>
      </c>
    </row>
    <row r="11231" spans="1:3" x14ac:dyDescent="0.25">
      <c r="A11231">
        <v>11198</v>
      </c>
      <c r="B11231">
        <v>1.6881959053777362</v>
      </c>
      <c r="C11231">
        <v>0.39124563662226386</v>
      </c>
    </row>
    <row r="11232" spans="1:3" x14ac:dyDescent="0.25">
      <c r="A11232">
        <v>11199</v>
      </c>
      <c r="B11232">
        <v>1.5427569927782829</v>
      </c>
      <c r="C11232">
        <v>0.40315315622171699</v>
      </c>
    </row>
    <row r="11233" spans="1:3" x14ac:dyDescent="0.25">
      <c r="A11233">
        <v>11200</v>
      </c>
      <c r="B11233">
        <v>1.5740606373571473</v>
      </c>
      <c r="C11233">
        <v>0.37184951164285263</v>
      </c>
    </row>
    <row r="11234" spans="1:3" x14ac:dyDescent="0.25">
      <c r="A11234">
        <v>11201</v>
      </c>
      <c r="B11234">
        <v>2.4551697671993891</v>
      </c>
      <c r="C11234">
        <v>0.18388756280061092</v>
      </c>
    </row>
    <row r="11235" spans="1:3" x14ac:dyDescent="0.25">
      <c r="A11235">
        <v>11202</v>
      </c>
      <c r="B11235">
        <v>1.8520436813691683</v>
      </c>
      <c r="C11235">
        <v>0.34518089563083176</v>
      </c>
    </row>
    <row r="11236" spans="1:3" x14ac:dyDescent="0.25">
      <c r="A11236">
        <v>11203</v>
      </c>
      <c r="B11236">
        <v>2.6963769281029517</v>
      </c>
      <c r="C11236">
        <v>-5.731959810295173E-2</v>
      </c>
    </row>
    <row r="11237" spans="1:3" x14ac:dyDescent="0.25">
      <c r="A11237">
        <v>11204</v>
      </c>
      <c r="B11237">
        <v>2.1344452273033907</v>
      </c>
      <c r="C11237">
        <v>0.26345004569660935</v>
      </c>
    </row>
    <row r="11238" spans="1:3" x14ac:dyDescent="0.25">
      <c r="A11238">
        <v>11205</v>
      </c>
      <c r="B11238">
        <v>1.9840018554923</v>
      </c>
      <c r="C11238">
        <v>0.31858323750769979</v>
      </c>
    </row>
    <row r="11239" spans="1:3" x14ac:dyDescent="0.25">
      <c r="A11239">
        <v>11206</v>
      </c>
      <c r="B11239">
        <v>2.302239726912835</v>
      </c>
      <c r="C11239">
        <v>0.26270963008716519</v>
      </c>
    </row>
    <row r="11240" spans="1:3" x14ac:dyDescent="0.25">
      <c r="A11240">
        <v>11207</v>
      </c>
      <c r="B11240">
        <v>2.2955901163839014</v>
      </c>
      <c r="C11240">
        <v>0.10230515661609862</v>
      </c>
    </row>
    <row r="11241" spans="1:3" x14ac:dyDescent="0.25">
      <c r="A11241">
        <v>11208</v>
      </c>
      <c r="B11241">
        <v>1.3739745093274152</v>
      </c>
      <c r="C11241">
        <v>0.41778495967258489</v>
      </c>
    </row>
    <row r="11242" spans="1:3" x14ac:dyDescent="0.25">
      <c r="A11242">
        <v>11209</v>
      </c>
      <c r="B11242">
        <v>1.5521252090940907</v>
      </c>
      <c r="C11242">
        <v>0.23963425990590936</v>
      </c>
    </row>
    <row r="11243" spans="1:3" x14ac:dyDescent="0.25">
      <c r="A11243">
        <v>11210</v>
      </c>
      <c r="B11243">
        <v>1.606774342994258</v>
      </c>
      <c r="C11243">
        <v>0.18498512600574202</v>
      </c>
    </row>
    <row r="11244" spans="1:3" x14ac:dyDescent="0.25">
      <c r="A11244">
        <v>11211</v>
      </c>
      <c r="B11244">
        <v>2.0074333098161503</v>
      </c>
      <c r="C11244">
        <v>0.18979126718384975</v>
      </c>
    </row>
    <row r="11245" spans="1:3" x14ac:dyDescent="0.25">
      <c r="A11245">
        <v>11212</v>
      </c>
      <c r="B11245">
        <v>1.585519496512904</v>
      </c>
      <c r="C11245">
        <v>0.20623997248709602</v>
      </c>
    </row>
    <row r="11246" spans="1:3" x14ac:dyDescent="0.25">
      <c r="A11246">
        <v>11213</v>
      </c>
      <c r="B11246">
        <v>1.6529200232556929</v>
      </c>
      <c r="C11246">
        <v>0.42652151874430722</v>
      </c>
    </row>
    <row r="11247" spans="1:3" x14ac:dyDescent="0.25">
      <c r="A11247">
        <v>11214</v>
      </c>
      <c r="B11247">
        <v>1.1413542332305602</v>
      </c>
      <c r="C11247">
        <v>0.24494012776943985</v>
      </c>
    </row>
    <row r="11248" spans="1:3" x14ac:dyDescent="0.25">
      <c r="A11248">
        <v>11215</v>
      </c>
      <c r="B11248">
        <v>1.0779196013323349</v>
      </c>
      <c r="C11248">
        <v>0.30837475966766514</v>
      </c>
    </row>
    <row r="11249" spans="1:3" x14ac:dyDescent="0.25">
      <c r="A11249">
        <v>11216</v>
      </c>
      <c r="B11249">
        <v>1.5755106078521557</v>
      </c>
      <c r="C11249">
        <v>0.21624886114784436</v>
      </c>
    </row>
    <row r="11250" spans="1:3" x14ac:dyDescent="0.25">
      <c r="A11250">
        <v>11217</v>
      </c>
      <c r="B11250">
        <v>1.4015139327514494</v>
      </c>
      <c r="C11250">
        <v>0.39024553624855063</v>
      </c>
    </row>
    <row r="11251" spans="1:3" x14ac:dyDescent="0.25">
      <c r="A11251">
        <v>11218</v>
      </c>
      <c r="B11251">
        <v>2.3599429673059911</v>
      </c>
      <c r="C11251">
        <v>0.12496368269400904</v>
      </c>
    </row>
    <row r="11252" spans="1:3" x14ac:dyDescent="0.25">
      <c r="A11252">
        <v>11219</v>
      </c>
      <c r="B11252">
        <v>1.7955830566028179</v>
      </c>
      <c r="C11252">
        <v>0.50700203639718189</v>
      </c>
    </row>
    <row r="11253" spans="1:3" x14ac:dyDescent="0.25">
      <c r="A11253">
        <v>11220</v>
      </c>
      <c r="B11253">
        <v>1.0754135737529649</v>
      </c>
      <c r="C11253">
        <v>0.71634589524703518</v>
      </c>
    </row>
    <row r="11254" spans="1:3" x14ac:dyDescent="0.25">
      <c r="A11254">
        <v>11221</v>
      </c>
      <c r="B11254">
        <v>1.0264610247672692</v>
      </c>
      <c r="C11254">
        <v>7.2151264232730883E-2</v>
      </c>
    </row>
    <row r="11255" spans="1:3" x14ac:dyDescent="0.25">
      <c r="A11255">
        <v>11222</v>
      </c>
      <c r="B11255">
        <v>0.81720157353277967</v>
      </c>
      <c r="C11255">
        <v>-0.12405439253277972</v>
      </c>
    </row>
    <row r="11256" spans="1:3" x14ac:dyDescent="0.25">
      <c r="A11256">
        <v>11223</v>
      </c>
      <c r="B11256">
        <v>2.0751355406863783</v>
      </c>
      <c r="C11256">
        <v>0.22744955231362152</v>
      </c>
    </row>
    <row r="11257" spans="1:3" x14ac:dyDescent="0.25">
      <c r="A11257">
        <v>11224</v>
      </c>
      <c r="B11257">
        <v>1.8830554227531207</v>
      </c>
      <c r="C11257">
        <v>-9.1295953753120607E-2</v>
      </c>
    </row>
    <row r="11258" spans="1:3" x14ac:dyDescent="0.25">
      <c r="A11258">
        <v>11225</v>
      </c>
      <c r="B11258">
        <v>1.5071650499914282</v>
      </c>
      <c r="C11258">
        <v>0.10227286200857177</v>
      </c>
    </row>
    <row r="11259" spans="1:3" x14ac:dyDescent="0.25">
      <c r="A11259">
        <v>11226</v>
      </c>
      <c r="B11259">
        <v>1.5737437468975466</v>
      </c>
      <c r="C11259">
        <v>0.37216640210245333</v>
      </c>
    </row>
    <row r="11260" spans="1:3" x14ac:dyDescent="0.25">
      <c r="A11260">
        <v>11227</v>
      </c>
      <c r="B11260">
        <v>1.8168011778475592</v>
      </c>
      <c r="C11260">
        <v>-0.20736326584755926</v>
      </c>
    </row>
    <row r="11261" spans="1:3" x14ac:dyDescent="0.25">
      <c r="A11261">
        <v>11228</v>
      </c>
      <c r="B11261">
        <v>1.1803443615718276</v>
      </c>
      <c r="C11261">
        <v>0.20594999942817238</v>
      </c>
    </row>
    <row r="11262" spans="1:3" x14ac:dyDescent="0.25">
      <c r="A11262">
        <v>11229</v>
      </c>
      <c r="B11262">
        <v>1.4260356924947386</v>
      </c>
      <c r="C11262">
        <v>0.51987445650526132</v>
      </c>
    </row>
    <row r="11263" spans="1:3" x14ac:dyDescent="0.25">
      <c r="A11263">
        <v>11230</v>
      </c>
      <c r="B11263">
        <v>0.99712006803258124</v>
      </c>
      <c r="C11263">
        <v>0.10149222096741883</v>
      </c>
    </row>
    <row r="11264" spans="1:3" x14ac:dyDescent="0.25">
      <c r="A11264">
        <v>11231</v>
      </c>
      <c r="B11264">
        <v>1.485403066784768</v>
      </c>
      <c r="C11264">
        <v>-0.38679077778476789</v>
      </c>
    </row>
    <row r="11265" spans="1:3" x14ac:dyDescent="0.25">
      <c r="A11265">
        <v>11232</v>
      </c>
      <c r="B11265">
        <v>0.85704207293073709</v>
      </c>
      <c r="C11265">
        <v>0.24157021606926299</v>
      </c>
    </row>
    <row r="11266" spans="1:3" x14ac:dyDescent="0.25">
      <c r="A11266">
        <v>11233</v>
      </c>
      <c r="B11266">
        <v>1.3083864507582943</v>
      </c>
      <c r="C11266">
        <v>0.30105146124170568</v>
      </c>
    </row>
    <row r="11267" spans="1:3" x14ac:dyDescent="0.25">
      <c r="A11267">
        <v>11234</v>
      </c>
      <c r="B11267">
        <v>1.3329705086845809</v>
      </c>
      <c r="C11267">
        <v>-0.23435821968458082</v>
      </c>
    </row>
    <row r="11268" spans="1:3" x14ac:dyDescent="0.25">
      <c r="A11268">
        <v>11235</v>
      </c>
      <c r="B11268">
        <v>0.79829447256837693</v>
      </c>
      <c r="C11268">
        <v>0.30031781643162314</v>
      </c>
    </row>
    <row r="11269" spans="1:3" x14ac:dyDescent="0.25">
      <c r="A11269">
        <v>11236</v>
      </c>
      <c r="B11269">
        <v>1.0450780969407265</v>
      </c>
      <c r="C11269">
        <v>5.3534192059273566E-2</v>
      </c>
    </row>
    <row r="11270" spans="1:3" x14ac:dyDescent="0.25">
      <c r="A11270">
        <v>11237</v>
      </c>
      <c r="B11270">
        <v>1.2519493208002328</v>
      </c>
      <c r="C11270">
        <v>-0.55880213980023286</v>
      </c>
    </row>
    <row r="11271" spans="1:3" x14ac:dyDescent="0.25">
      <c r="A11271">
        <v>11238</v>
      </c>
      <c r="B11271">
        <v>1.4198579472110204</v>
      </c>
      <c r="C11271">
        <v>-0.72671076621102049</v>
      </c>
    </row>
    <row r="11272" spans="1:3" x14ac:dyDescent="0.25">
      <c r="A11272">
        <v>11239</v>
      </c>
      <c r="B11272">
        <v>1.0974681473418455</v>
      </c>
      <c r="C11272">
        <v>-0.40432096634184556</v>
      </c>
    </row>
    <row r="11273" spans="1:3" x14ac:dyDescent="0.25">
      <c r="A11273">
        <v>11240</v>
      </c>
      <c r="B11273">
        <v>2.215009862296657</v>
      </c>
      <c r="C11273">
        <v>0.26989678770334313</v>
      </c>
    </row>
    <row r="11274" spans="1:3" x14ac:dyDescent="0.25">
      <c r="A11274">
        <v>11241</v>
      </c>
      <c r="B11274">
        <v>1.3746736604109129</v>
      </c>
      <c r="C11274">
        <v>0.23476425158908709</v>
      </c>
    </row>
    <row r="11275" spans="1:3" x14ac:dyDescent="0.25">
      <c r="A11275">
        <v>11242</v>
      </c>
      <c r="B11275">
        <v>0.64825106549646916</v>
      </c>
      <c r="C11275">
        <v>4.4896115503530787E-2</v>
      </c>
    </row>
    <row r="11276" spans="1:3" x14ac:dyDescent="0.25">
      <c r="A11276">
        <v>11243</v>
      </c>
      <c r="B11276">
        <v>0.74319420789060808</v>
      </c>
      <c r="C11276">
        <v>-0.74319420789060808</v>
      </c>
    </row>
    <row r="11277" spans="1:3" x14ac:dyDescent="0.25">
      <c r="A11277">
        <v>11244</v>
      </c>
      <c r="B11277">
        <v>0.98596364369423939</v>
      </c>
      <c r="C11277">
        <v>-0.29281646269423944</v>
      </c>
    </row>
    <row r="11278" spans="1:3" x14ac:dyDescent="0.25">
      <c r="A11278">
        <v>11245</v>
      </c>
      <c r="B11278">
        <v>1.0636496001254512</v>
      </c>
      <c r="C11278">
        <v>-0.37050241912545123</v>
      </c>
    </row>
    <row r="11279" spans="1:3" x14ac:dyDescent="0.25">
      <c r="A11279">
        <v>11246</v>
      </c>
      <c r="B11279">
        <v>0.58047896107027641</v>
      </c>
      <c r="C11279">
        <v>-0.58047896107027641</v>
      </c>
    </row>
    <row r="11280" spans="1:3" x14ac:dyDescent="0.25">
      <c r="A11280">
        <v>11247</v>
      </c>
      <c r="B11280">
        <v>0.69486223046639428</v>
      </c>
      <c r="C11280">
        <v>-0.69486223046639428</v>
      </c>
    </row>
    <row r="11281" spans="1:3" x14ac:dyDescent="0.25">
      <c r="A11281">
        <v>11248</v>
      </c>
      <c r="B11281">
        <v>0.55324884816977904</v>
      </c>
      <c r="C11281">
        <v>-0.55324884816977904</v>
      </c>
    </row>
    <row r="11282" spans="1:3" x14ac:dyDescent="0.25">
      <c r="A11282">
        <v>11249</v>
      </c>
      <c r="B11282">
        <v>0.95432003964738354</v>
      </c>
      <c r="C11282">
        <v>0.14429224935261653</v>
      </c>
    </row>
    <row r="11283" spans="1:3" x14ac:dyDescent="0.25">
      <c r="A11283">
        <v>11250</v>
      </c>
      <c r="B11283">
        <v>0.68896755581815727</v>
      </c>
      <c r="C11283">
        <v>-0.68896755581815727</v>
      </c>
    </row>
    <row r="11284" spans="1:3" x14ac:dyDescent="0.25">
      <c r="A11284">
        <v>11251</v>
      </c>
      <c r="B11284">
        <v>1.0700416967026025</v>
      </c>
      <c r="C11284">
        <v>-1.0700416967026025</v>
      </c>
    </row>
    <row r="11285" spans="1:3" x14ac:dyDescent="0.25">
      <c r="A11285">
        <v>11252</v>
      </c>
      <c r="B11285">
        <v>0.46929609281929152</v>
      </c>
      <c r="C11285">
        <v>-0.46929609281929152</v>
      </c>
    </row>
    <row r="11286" spans="1:3" x14ac:dyDescent="0.25">
      <c r="A11286">
        <v>11253</v>
      </c>
      <c r="B11286">
        <v>0.64240058352585361</v>
      </c>
      <c r="C11286">
        <v>-0.64240058352585361</v>
      </c>
    </row>
    <row r="11287" spans="1:3" x14ac:dyDescent="0.25">
      <c r="A11287">
        <v>11254</v>
      </c>
      <c r="B11287">
        <v>0.54534767900919057</v>
      </c>
      <c r="C11287">
        <v>-0.54534767900919057</v>
      </c>
    </row>
    <row r="11288" spans="1:3" x14ac:dyDescent="0.25">
      <c r="A11288">
        <v>11255</v>
      </c>
      <c r="B11288">
        <v>1.2925832101912531</v>
      </c>
      <c r="C11288">
        <v>-0.19397092119125303</v>
      </c>
    </row>
    <row r="11289" spans="1:3" x14ac:dyDescent="0.25">
      <c r="A11289">
        <v>11256</v>
      </c>
      <c r="B11289">
        <v>1.3449286577653632</v>
      </c>
      <c r="C11289">
        <v>0.44683081123463686</v>
      </c>
    </row>
    <row r="11290" spans="1:3" x14ac:dyDescent="0.25">
      <c r="A11290">
        <v>11257</v>
      </c>
      <c r="B11290">
        <v>0.54075951223043239</v>
      </c>
      <c r="C11290">
        <v>-0.54075951223043239</v>
      </c>
    </row>
    <row r="11291" spans="1:3" x14ac:dyDescent="0.25">
      <c r="A11291">
        <v>11258</v>
      </c>
      <c r="B11291">
        <v>0.55643685360268325</v>
      </c>
      <c r="C11291">
        <v>-0.55643685360268325</v>
      </c>
    </row>
    <row r="11292" spans="1:3" x14ac:dyDescent="0.25">
      <c r="A11292">
        <v>11259</v>
      </c>
      <c r="B11292">
        <v>0.55324884816977904</v>
      </c>
      <c r="C11292">
        <v>-0.55324884816977904</v>
      </c>
    </row>
    <row r="11293" spans="1:3" x14ac:dyDescent="0.25">
      <c r="A11293">
        <v>11260</v>
      </c>
      <c r="B11293">
        <v>0.59319865879841438</v>
      </c>
      <c r="C11293">
        <v>-0.59319865879841438</v>
      </c>
    </row>
    <row r="11294" spans="1:3" x14ac:dyDescent="0.25">
      <c r="A11294">
        <v>11261</v>
      </c>
      <c r="B11294">
        <v>0.86127146077722705</v>
      </c>
      <c r="C11294">
        <v>-0.86127146077722705</v>
      </c>
    </row>
    <row r="11295" spans="1:3" x14ac:dyDescent="0.25">
      <c r="A11295">
        <v>11262</v>
      </c>
      <c r="B11295">
        <v>0.97434184777770194</v>
      </c>
      <c r="C11295">
        <v>-0.281194666777702</v>
      </c>
    </row>
    <row r="11296" spans="1:3" x14ac:dyDescent="0.25">
      <c r="A11296">
        <v>11263</v>
      </c>
      <c r="B11296">
        <v>1.6004972982055528</v>
      </c>
      <c r="C11296">
        <v>8.9406137944472164E-3</v>
      </c>
    </row>
    <row r="11297" spans="1:3" x14ac:dyDescent="0.25">
      <c r="A11297">
        <v>11264</v>
      </c>
      <c r="B11297">
        <v>0.6656216666231406</v>
      </c>
      <c r="C11297">
        <v>-0.6656216666231406</v>
      </c>
    </row>
    <row r="11298" spans="1:3" x14ac:dyDescent="0.25">
      <c r="A11298">
        <v>11265</v>
      </c>
      <c r="B11298">
        <v>1.339778364117761</v>
      </c>
      <c r="C11298">
        <v>-0.64663118311776102</v>
      </c>
    </row>
    <row r="11299" spans="1:3" x14ac:dyDescent="0.25">
      <c r="A11299">
        <v>11266</v>
      </c>
      <c r="B11299">
        <v>1.4370455163295424</v>
      </c>
      <c r="C11299">
        <v>-0.74389833532954242</v>
      </c>
    </row>
    <row r="11300" spans="1:3" x14ac:dyDescent="0.25">
      <c r="A11300">
        <v>11267</v>
      </c>
      <c r="B11300">
        <v>1.0168955169536651</v>
      </c>
      <c r="C11300">
        <v>-1.0168955169536651</v>
      </c>
    </row>
    <row r="11301" spans="1:3" x14ac:dyDescent="0.25">
      <c r="A11301">
        <v>11268</v>
      </c>
      <c r="B11301">
        <v>0.93134751216554568</v>
      </c>
      <c r="C11301">
        <v>-0.93134751216554568</v>
      </c>
    </row>
    <row r="11302" spans="1:3" x14ac:dyDescent="0.25">
      <c r="A11302">
        <v>11269</v>
      </c>
      <c r="B11302">
        <v>1.3000983988718329</v>
      </c>
      <c r="C11302">
        <v>-1.3000983988718329</v>
      </c>
    </row>
    <row r="11303" spans="1:3" x14ac:dyDescent="0.25">
      <c r="A11303">
        <v>11270</v>
      </c>
      <c r="B11303">
        <v>4.1947299845247672</v>
      </c>
      <c r="C11303">
        <v>-0.63938192352476708</v>
      </c>
    </row>
    <row r="11304" spans="1:3" x14ac:dyDescent="0.25">
      <c r="A11304">
        <v>11271</v>
      </c>
      <c r="B11304">
        <v>4.4164035471236485</v>
      </c>
      <c r="C11304">
        <v>-0.86105548612364835</v>
      </c>
    </row>
    <row r="11305" spans="1:3" x14ac:dyDescent="0.25">
      <c r="A11305">
        <v>11272</v>
      </c>
      <c r="B11305">
        <v>4.520084462667139</v>
      </c>
      <c r="C11305">
        <v>-0.93656552466713894</v>
      </c>
    </row>
    <row r="11306" spans="1:3" x14ac:dyDescent="0.25">
      <c r="A11306">
        <v>11273</v>
      </c>
      <c r="B11306">
        <v>4.5660585033195211</v>
      </c>
      <c r="C11306">
        <v>-0.95514059031952092</v>
      </c>
    </row>
    <row r="11307" spans="1:3" x14ac:dyDescent="0.25">
      <c r="A11307">
        <v>11274</v>
      </c>
      <c r="B11307">
        <v>4.094217137703672</v>
      </c>
      <c r="C11307">
        <v>-0.6284812347036719</v>
      </c>
    </row>
    <row r="11308" spans="1:3" x14ac:dyDescent="0.25">
      <c r="A11308">
        <v>11275</v>
      </c>
      <c r="B11308">
        <v>3.2950724206299404</v>
      </c>
      <c r="C11308">
        <v>-7.6196595629940411E-2</v>
      </c>
    </row>
    <row r="11309" spans="1:3" x14ac:dyDescent="0.25">
      <c r="A11309">
        <v>11276</v>
      </c>
      <c r="B11309">
        <v>3.4957070737493452</v>
      </c>
      <c r="C11309">
        <v>-0.27683124874934517</v>
      </c>
    </row>
    <row r="11310" spans="1:3" x14ac:dyDescent="0.25">
      <c r="A11310">
        <v>11277</v>
      </c>
      <c r="B11310">
        <v>3.3423731681718012</v>
      </c>
      <c r="C11310">
        <v>-0.29785073017180119</v>
      </c>
    </row>
    <row r="11311" spans="1:3" x14ac:dyDescent="0.25">
      <c r="A11311">
        <v>11278</v>
      </c>
      <c r="B11311">
        <v>2.8788273485717268</v>
      </c>
      <c r="C11311">
        <v>-4.561400457172704E-2</v>
      </c>
    </row>
    <row r="11312" spans="1:3" x14ac:dyDescent="0.25">
      <c r="A11312">
        <v>11279</v>
      </c>
      <c r="B11312">
        <v>4.159878312023281</v>
      </c>
      <c r="C11312">
        <v>-0.72589110802328083</v>
      </c>
    </row>
    <row r="11313" spans="1:3" x14ac:dyDescent="0.25">
      <c r="A11313">
        <v>11280</v>
      </c>
      <c r="B11313">
        <v>3.1212790951282932</v>
      </c>
      <c r="C11313">
        <v>9.7596729871706867E-2</v>
      </c>
    </row>
    <row r="11314" spans="1:3" x14ac:dyDescent="0.25">
      <c r="A11314">
        <v>11281</v>
      </c>
      <c r="B11314">
        <v>2.9761518138529963</v>
      </c>
      <c r="C11314">
        <v>-0.20356309185299626</v>
      </c>
    </row>
    <row r="11315" spans="1:3" x14ac:dyDescent="0.25">
      <c r="A11315">
        <v>11282</v>
      </c>
      <c r="B11315">
        <v>3.0675273073854656</v>
      </c>
      <c r="C11315">
        <v>6.7966908614534471E-2</v>
      </c>
    </row>
    <row r="11316" spans="1:3" x14ac:dyDescent="0.25">
      <c r="A11316">
        <v>11283</v>
      </c>
      <c r="B11316">
        <v>2.4510900565264762</v>
      </c>
      <c r="C11316">
        <v>0.3214986654735239</v>
      </c>
    </row>
    <row r="11317" spans="1:3" x14ac:dyDescent="0.25">
      <c r="A11317">
        <v>11284</v>
      </c>
      <c r="B11317">
        <v>3.348357524876278</v>
      </c>
      <c r="C11317">
        <v>-0.35262525087627816</v>
      </c>
    </row>
    <row r="11318" spans="1:3" x14ac:dyDescent="0.25">
      <c r="A11318">
        <v>11285</v>
      </c>
      <c r="B11318">
        <v>3.2304791789450418</v>
      </c>
      <c r="C11318">
        <v>-9.4984962945041662E-2</v>
      </c>
    </row>
    <row r="11319" spans="1:3" x14ac:dyDescent="0.25">
      <c r="A11319">
        <v>11286</v>
      </c>
      <c r="B11319">
        <v>3.4829465362897136</v>
      </c>
      <c r="C11319">
        <v>-0.30489270628971354</v>
      </c>
    </row>
    <row r="11320" spans="1:3" x14ac:dyDescent="0.25">
      <c r="A11320">
        <v>11287</v>
      </c>
      <c r="B11320">
        <v>2.7183714029508859</v>
      </c>
      <c r="C11320">
        <v>0.17200035504911426</v>
      </c>
    </row>
    <row r="11321" spans="1:3" x14ac:dyDescent="0.25">
      <c r="A11321">
        <v>11288</v>
      </c>
      <c r="B11321">
        <v>3.7325300839317608</v>
      </c>
      <c r="C11321">
        <v>-0.47443354593176057</v>
      </c>
    </row>
    <row r="11322" spans="1:3" x14ac:dyDescent="0.25">
      <c r="A11322">
        <v>11289</v>
      </c>
      <c r="B11322">
        <v>3.6228830599933186</v>
      </c>
      <c r="C11322">
        <v>-0.3647865219933184</v>
      </c>
    </row>
    <row r="11323" spans="1:3" x14ac:dyDescent="0.25">
      <c r="A11323">
        <v>11290</v>
      </c>
      <c r="B11323">
        <v>2.7625557230736808</v>
      </c>
      <c r="C11323">
        <v>-5.4505522073680979E-2</v>
      </c>
    </row>
    <row r="11324" spans="1:3" x14ac:dyDescent="0.25">
      <c r="A11324">
        <v>11291</v>
      </c>
      <c r="B11324">
        <v>3.4209297815417075</v>
      </c>
      <c r="C11324">
        <v>-0.28543556554170735</v>
      </c>
    </row>
    <row r="11325" spans="1:3" x14ac:dyDescent="0.25">
      <c r="A11325">
        <v>11292</v>
      </c>
      <c r="B11325">
        <v>3.5066277691054744</v>
      </c>
      <c r="C11325">
        <v>-0.32857393910547428</v>
      </c>
    </row>
    <row r="11326" spans="1:3" x14ac:dyDescent="0.25">
      <c r="A11326">
        <v>11293</v>
      </c>
      <c r="B11326">
        <v>2.8211120409329307</v>
      </c>
      <c r="C11326">
        <v>6.925971706706946E-2</v>
      </c>
    </row>
    <row r="11327" spans="1:3" x14ac:dyDescent="0.25">
      <c r="A11327">
        <v>11294</v>
      </c>
      <c r="B11327">
        <v>3.3883710404145377</v>
      </c>
      <c r="C11327">
        <v>-0.25287682441453763</v>
      </c>
    </row>
    <row r="11328" spans="1:3" x14ac:dyDescent="0.25">
      <c r="A11328">
        <v>11295</v>
      </c>
      <c r="B11328">
        <v>2.7481573250600535</v>
      </c>
      <c r="C11328">
        <v>0.24757494893994636</v>
      </c>
    </row>
    <row r="11329" spans="1:3" x14ac:dyDescent="0.25">
      <c r="A11329">
        <v>11296</v>
      </c>
      <c r="B11329">
        <v>2.8377260764252359</v>
      </c>
      <c r="C11329">
        <v>0.10671290257476418</v>
      </c>
    </row>
    <row r="11330" spans="1:3" x14ac:dyDescent="0.25">
      <c r="A11330">
        <v>11297</v>
      </c>
      <c r="B11330">
        <v>2.8880735442427743</v>
      </c>
      <c r="C11330">
        <v>-5.4860200242774493E-2</v>
      </c>
    </row>
    <row r="11331" spans="1:3" x14ac:dyDescent="0.25">
      <c r="A11331">
        <v>11298</v>
      </c>
      <c r="B11331">
        <v>4.1086835070332386</v>
      </c>
      <c r="C11331">
        <v>-0.70748612503323871</v>
      </c>
    </row>
    <row r="11332" spans="1:3" x14ac:dyDescent="0.25">
      <c r="A11332">
        <v>11299</v>
      </c>
      <c r="B11332">
        <v>4.0900096977960727</v>
      </c>
      <c r="C11332">
        <v>-0.8319131597960725</v>
      </c>
    </row>
    <row r="11333" spans="1:3" x14ac:dyDescent="0.25">
      <c r="A11333">
        <v>11300</v>
      </c>
      <c r="B11333">
        <v>3.5000450902427609</v>
      </c>
      <c r="C11333">
        <v>-0.28116926524276087</v>
      </c>
    </row>
    <row r="11334" spans="1:3" x14ac:dyDescent="0.25">
      <c r="A11334">
        <v>11301</v>
      </c>
      <c r="B11334">
        <v>3.170437890064274</v>
      </c>
      <c r="C11334">
        <v>-0.33722454606427421</v>
      </c>
    </row>
    <row r="11335" spans="1:3" x14ac:dyDescent="0.25">
      <c r="A11335">
        <v>11302</v>
      </c>
      <c r="B11335">
        <v>2.2686757859965896</v>
      </c>
      <c r="C11335">
        <v>0.29627357100341056</v>
      </c>
    </row>
    <row r="11336" spans="1:3" x14ac:dyDescent="0.25">
      <c r="A11336">
        <v>11303</v>
      </c>
      <c r="B11336">
        <v>2.6088020956643634</v>
      </c>
      <c r="C11336">
        <v>3.0255234335636594E-2</v>
      </c>
    </row>
    <row r="11337" spans="1:3" x14ac:dyDescent="0.25">
      <c r="A11337">
        <v>11304</v>
      </c>
      <c r="B11337">
        <v>2.9966359185804543</v>
      </c>
      <c r="C11337">
        <v>-0.10626416058045418</v>
      </c>
    </row>
    <row r="11338" spans="1:3" x14ac:dyDescent="0.25">
      <c r="A11338">
        <v>11305</v>
      </c>
      <c r="B11338">
        <v>3.2645625519183632</v>
      </c>
      <c r="C11338">
        <v>-0.17352009891836317</v>
      </c>
    </row>
    <row r="11339" spans="1:3" x14ac:dyDescent="0.25">
      <c r="A11339">
        <v>11306</v>
      </c>
      <c r="B11339">
        <v>2.487163874525359</v>
      </c>
      <c r="C11339">
        <v>0.34604946947464077</v>
      </c>
    </row>
    <row r="11340" spans="1:3" x14ac:dyDescent="0.25">
      <c r="A11340">
        <v>11307</v>
      </c>
      <c r="B11340">
        <v>2.8780225959830248</v>
      </c>
      <c r="C11340">
        <v>-0.23896526598302481</v>
      </c>
    </row>
    <row r="11341" spans="1:3" x14ac:dyDescent="0.25">
      <c r="A11341">
        <v>11308</v>
      </c>
      <c r="B11341">
        <v>2.4220093541056102</v>
      </c>
      <c r="C11341">
        <v>0.21704797589438973</v>
      </c>
    </row>
    <row r="11342" spans="1:3" x14ac:dyDescent="0.25">
      <c r="A11342">
        <v>11309</v>
      </c>
      <c r="B11342">
        <v>3.5270009010089955</v>
      </c>
      <c r="C11342">
        <v>-0.39150668500899544</v>
      </c>
    </row>
    <row r="11343" spans="1:3" x14ac:dyDescent="0.25">
      <c r="A11343">
        <v>11310</v>
      </c>
      <c r="B11343">
        <v>2.858188304743936</v>
      </c>
      <c r="C11343">
        <v>3.2183453256064087E-2</v>
      </c>
    </row>
    <row r="11344" spans="1:3" x14ac:dyDescent="0.25">
      <c r="A11344">
        <v>11311</v>
      </c>
      <c r="B11344">
        <v>2.7117274529017625</v>
      </c>
      <c r="C11344">
        <v>0.12148589109823726</v>
      </c>
    </row>
    <row r="11345" spans="1:3" x14ac:dyDescent="0.25">
      <c r="A11345">
        <v>11312</v>
      </c>
      <c r="B11345">
        <v>3.1989743336668877</v>
      </c>
      <c r="C11345">
        <v>-0.30860257566688754</v>
      </c>
    </row>
    <row r="11346" spans="1:3" x14ac:dyDescent="0.25">
      <c r="A11346">
        <v>11313</v>
      </c>
      <c r="B11346">
        <v>2.370205922036448</v>
      </c>
      <c r="C11346">
        <v>2.7689350963552073E-2</v>
      </c>
    </row>
    <row r="11347" spans="1:3" x14ac:dyDescent="0.25">
      <c r="A11347">
        <v>11314</v>
      </c>
      <c r="B11347">
        <v>3.5451893826374077</v>
      </c>
      <c r="C11347">
        <v>-0.3671355526374076</v>
      </c>
    </row>
    <row r="11348" spans="1:3" x14ac:dyDescent="0.25">
      <c r="A11348">
        <v>11315</v>
      </c>
      <c r="B11348">
        <v>2.651597313290829</v>
      </c>
      <c r="C11348">
        <v>5.6452887709170785E-2</v>
      </c>
    </row>
    <row r="11349" spans="1:3" x14ac:dyDescent="0.25">
      <c r="A11349">
        <v>11316</v>
      </c>
      <c r="B11349">
        <v>2.978673438825219</v>
      </c>
      <c r="C11349">
        <v>-0.33961610882521898</v>
      </c>
    </row>
    <row r="11350" spans="1:3" x14ac:dyDescent="0.25">
      <c r="A11350">
        <v>11317</v>
      </c>
      <c r="B11350">
        <v>3.0632830149892758</v>
      </c>
      <c r="C11350">
        <v>-1.8760576989275801E-2</v>
      </c>
    </row>
    <row r="11351" spans="1:3" x14ac:dyDescent="0.25">
      <c r="A11351">
        <v>11318</v>
      </c>
      <c r="B11351">
        <v>2.6023253234960086</v>
      </c>
      <c r="C11351">
        <v>0.17026339850399141</v>
      </c>
    </row>
    <row r="11352" spans="1:3" x14ac:dyDescent="0.25">
      <c r="A11352">
        <v>11319</v>
      </c>
      <c r="B11352">
        <v>2.6851651654472031</v>
      </c>
      <c r="C11352">
        <v>0.25927381355279699</v>
      </c>
    </row>
    <row r="11353" spans="1:3" x14ac:dyDescent="0.25">
      <c r="A11353">
        <v>11320</v>
      </c>
      <c r="B11353">
        <v>2.2520442094062845</v>
      </c>
      <c r="C11353">
        <v>5.0540883593715336E-2</v>
      </c>
    </row>
    <row r="11354" spans="1:3" x14ac:dyDescent="0.25">
      <c r="A11354">
        <v>11321</v>
      </c>
      <c r="B11354">
        <v>1.8903901734072917</v>
      </c>
      <c r="C11354">
        <v>0.5075050995927084</v>
      </c>
    </row>
    <row r="11355" spans="1:3" x14ac:dyDescent="0.25">
      <c r="A11355">
        <v>11322</v>
      </c>
      <c r="B11355">
        <v>2.7021761067987669</v>
      </c>
      <c r="C11355">
        <v>-6.3118776798766874E-2</v>
      </c>
    </row>
    <row r="11356" spans="1:3" x14ac:dyDescent="0.25">
      <c r="A11356">
        <v>11323</v>
      </c>
      <c r="B11356">
        <v>3.097016259480518</v>
      </c>
      <c r="C11356">
        <v>-0.20664450148051783</v>
      </c>
    </row>
    <row r="11357" spans="1:3" x14ac:dyDescent="0.25">
      <c r="A11357">
        <v>11324</v>
      </c>
      <c r="B11357">
        <v>3.1830603840759459</v>
      </c>
      <c r="C11357">
        <v>-5.0065540759458571E-3</v>
      </c>
    </row>
    <row r="11358" spans="1:3" x14ac:dyDescent="0.25">
      <c r="A11358">
        <v>11325</v>
      </c>
      <c r="B11358">
        <v>2.1632285710844612</v>
      </c>
      <c r="C11358">
        <v>0.23466670191553884</v>
      </c>
    </row>
    <row r="11359" spans="1:3" x14ac:dyDescent="0.25">
      <c r="A11359">
        <v>11326</v>
      </c>
      <c r="B11359">
        <v>3.0702958798760887</v>
      </c>
      <c r="C11359">
        <v>-7.456360587608879E-2</v>
      </c>
    </row>
    <row r="11360" spans="1:3" x14ac:dyDescent="0.25">
      <c r="A11360">
        <v>11327</v>
      </c>
      <c r="B11360">
        <v>2.1836150601891458</v>
      </c>
      <c r="C11360">
        <v>0.2142802128108543</v>
      </c>
    </row>
    <row r="11361" spans="1:3" x14ac:dyDescent="0.25">
      <c r="A11361">
        <v>11328</v>
      </c>
      <c r="B11361">
        <v>2.4232200575508376</v>
      </c>
      <c r="C11361">
        <v>6.1686592449162525E-2</v>
      </c>
    </row>
    <row r="11362" spans="1:3" x14ac:dyDescent="0.25">
      <c r="A11362">
        <v>11329</v>
      </c>
      <c r="B11362">
        <v>2.7476946563879125</v>
      </c>
      <c r="C11362">
        <v>8.5518687612087252E-2</v>
      </c>
    </row>
    <row r="11363" spans="1:3" x14ac:dyDescent="0.25">
      <c r="A11363">
        <v>11330</v>
      </c>
      <c r="B11363">
        <v>2.6359850248298944</v>
      </c>
      <c r="C11363">
        <v>0.13660369717010568</v>
      </c>
    </row>
    <row r="11364" spans="1:3" x14ac:dyDescent="0.25">
      <c r="A11364">
        <v>11331</v>
      </c>
      <c r="B11364">
        <v>2.4704228400729109</v>
      </c>
      <c r="C11364">
        <v>0.23762736092708892</v>
      </c>
    </row>
    <row r="11365" spans="1:3" x14ac:dyDescent="0.25">
      <c r="A11365">
        <v>11332</v>
      </c>
      <c r="B11365">
        <v>2.1175814688569252</v>
      </c>
      <c r="C11365">
        <v>0.28031380414307483</v>
      </c>
    </row>
    <row r="11366" spans="1:3" x14ac:dyDescent="0.25">
      <c r="A11366">
        <v>11333</v>
      </c>
      <c r="B11366">
        <v>2.2398836583803887</v>
      </c>
      <c r="C11366">
        <v>0.32506569861961143</v>
      </c>
    </row>
    <row r="11367" spans="1:3" x14ac:dyDescent="0.25">
      <c r="A11367">
        <v>11334</v>
      </c>
      <c r="B11367">
        <v>2.0655317785931735</v>
      </c>
      <c r="C11367">
        <v>0.23705331440682631</v>
      </c>
    </row>
    <row r="11368" spans="1:3" x14ac:dyDescent="0.25">
      <c r="A11368">
        <v>11335</v>
      </c>
      <c r="B11368">
        <v>1.9729584780375065</v>
      </c>
      <c r="C11368">
        <v>0.51194817196249365</v>
      </c>
    </row>
    <row r="11369" spans="1:3" x14ac:dyDescent="0.25">
      <c r="A11369">
        <v>11336</v>
      </c>
      <c r="B11369">
        <v>1.6167447017084795</v>
      </c>
      <c r="C11369">
        <v>0.17501476729152055</v>
      </c>
    </row>
    <row r="11370" spans="1:3" x14ac:dyDescent="0.25">
      <c r="A11370">
        <v>11337</v>
      </c>
      <c r="B11370">
        <v>1.5337123787163423</v>
      </c>
      <c r="C11370">
        <v>0.41219777028365767</v>
      </c>
    </row>
    <row r="11371" spans="1:3" x14ac:dyDescent="0.25">
      <c r="A11371">
        <v>11338</v>
      </c>
      <c r="B11371">
        <v>2.1759600468470355</v>
      </c>
      <c r="C11371">
        <v>-9.6518504847035391E-2</v>
      </c>
    </row>
    <row r="11372" spans="1:3" x14ac:dyDescent="0.25">
      <c r="A11372">
        <v>11339</v>
      </c>
      <c r="B11372">
        <v>2.435893395704094</v>
      </c>
      <c r="C11372">
        <v>0.2721568052959058</v>
      </c>
    </row>
    <row r="11373" spans="1:3" x14ac:dyDescent="0.25">
      <c r="A11373">
        <v>11340</v>
      </c>
      <c r="B11373">
        <v>2.4805315199644289</v>
      </c>
      <c r="C11373">
        <v>0.15852581003557109</v>
      </c>
    </row>
    <row r="11374" spans="1:3" x14ac:dyDescent="0.25">
      <c r="A11374">
        <v>11341</v>
      </c>
      <c r="B11374">
        <v>2.5695062434229907</v>
      </c>
      <c r="C11374">
        <v>0.1385439575770091</v>
      </c>
    </row>
    <row r="11375" spans="1:3" x14ac:dyDescent="0.25">
      <c r="A11375">
        <v>11342</v>
      </c>
      <c r="B11375">
        <v>2.461594310485125</v>
      </c>
      <c r="C11375">
        <v>2.3312339514875102E-2</v>
      </c>
    </row>
    <row r="11376" spans="1:3" x14ac:dyDescent="0.25">
      <c r="A11376">
        <v>11343</v>
      </c>
      <c r="B11376">
        <v>2.2801973728560174</v>
      </c>
      <c r="C11376">
        <v>0.20470927714398268</v>
      </c>
    </row>
    <row r="11377" spans="1:3" x14ac:dyDescent="0.25">
      <c r="A11377">
        <v>11344</v>
      </c>
      <c r="B11377">
        <v>1.6120273587467868</v>
      </c>
      <c r="C11377">
        <v>0.46741418325321327</v>
      </c>
    </row>
    <row r="11378" spans="1:3" x14ac:dyDescent="0.25">
      <c r="A11378">
        <v>11345</v>
      </c>
      <c r="B11378">
        <v>2.614924012599952</v>
      </c>
      <c r="C11378">
        <v>9.3126188400047827E-2</v>
      </c>
    </row>
    <row r="11379" spans="1:3" x14ac:dyDescent="0.25">
      <c r="A11379">
        <v>11346</v>
      </c>
      <c r="B11379">
        <v>2.2556557798805152</v>
      </c>
      <c r="C11379">
        <v>0.45239442111948458</v>
      </c>
    </row>
    <row r="11380" spans="1:3" x14ac:dyDescent="0.25">
      <c r="A11380">
        <v>11347</v>
      </c>
      <c r="B11380">
        <v>2.0122950355157108</v>
      </c>
      <c r="C11380">
        <v>0.29029005748428904</v>
      </c>
    </row>
    <row r="11381" spans="1:3" x14ac:dyDescent="0.25">
      <c r="A11381">
        <v>11348</v>
      </c>
      <c r="B11381">
        <v>1.7816300589999683</v>
      </c>
      <c r="C11381">
        <v>0.41559451800003178</v>
      </c>
    </row>
    <row r="11382" spans="1:3" x14ac:dyDescent="0.25">
      <c r="A11382">
        <v>11349</v>
      </c>
      <c r="B11382">
        <v>1.6504441459526225</v>
      </c>
      <c r="C11382">
        <v>0.42899739604737763</v>
      </c>
    </row>
    <row r="11383" spans="1:3" x14ac:dyDescent="0.25">
      <c r="A11383">
        <v>11350</v>
      </c>
      <c r="B11383">
        <v>1.9051371995515363</v>
      </c>
      <c r="C11383">
        <v>0.17430434244846382</v>
      </c>
    </row>
    <row r="11384" spans="1:3" x14ac:dyDescent="0.25">
      <c r="A11384">
        <v>11351</v>
      </c>
      <c r="B11384">
        <v>2.0312022959642202</v>
      </c>
      <c r="C11384">
        <v>0.36669297703577985</v>
      </c>
    </row>
    <row r="11385" spans="1:3" x14ac:dyDescent="0.25">
      <c r="A11385">
        <v>11352</v>
      </c>
      <c r="B11385">
        <v>2.1214872021628817</v>
      </c>
      <c r="C11385">
        <v>0.18109789083711814</v>
      </c>
    </row>
    <row r="11386" spans="1:3" x14ac:dyDescent="0.25">
      <c r="A11386">
        <v>11353</v>
      </c>
      <c r="B11386">
        <v>2.5335574170382977</v>
      </c>
      <c r="C11386">
        <v>-4.8650767038297626E-2</v>
      </c>
    </row>
    <row r="11387" spans="1:3" x14ac:dyDescent="0.25">
      <c r="A11387">
        <v>11354</v>
      </c>
      <c r="B11387">
        <v>2.0315900557274627</v>
      </c>
      <c r="C11387">
        <v>0.45331659427253745</v>
      </c>
    </row>
    <row r="11388" spans="1:3" x14ac:dyDescent="0.25">
      <c r="A11388">
        <v>11355</v>
      </c>
      <c r="B11388">
        <v>2.1957957362350968</v>
      </c>
      <c r="C11388">
        <v>0.20209953676490322</v>
      </c>
    </row>
    <row r="11389" spans="1:3" x14ac:dyDescent="0.25">
      <c r="A11389">
        <v>11356</v>
      </c>
      <c r="B11389">
        <v>2.109477398972273</v>
      </c>
      <c r="C11389">
        <v>-3.0035856972272956E-2</v>
      </c>
    </row>
    <row r="11390" spans="1:3" x14ac:dyDescent="0.25">
      <c r="A11390">
        <v>11357</v>
      </c>
      <c r="B11390">
        <v>2.305737485166385</v>
      </c>
      <c r="C11390">
        <v>9.2157787833615057E-2</v>
      </c>
    </row>
    <row r="11391" spans="1:3" x14ac:dyDescent="0.25">
      <c r="A11391">
        <v>11358</v>
      </c>
      <c r="B11391">
        <v>1.2124975023458968</v>
      </c>
      <c r="C11391">
        <v>0.39694040965410315</v>
      </c>
    </row>
    <row r="11392" spans="1:3" x14ac:dyDescent="0.25">
      <c r="A11392">
        <v>11359</v>
      </c>
      <c r="B11392">
        <v>1.6753811899234043</v>
      </c>
      <c r="C11392">
        <v>0.62720390307659546</v>
      </c>
    </row>
    <row r="11393" spans="1:3" x14ac:dyDescent="0.25">
      <c r="A11393">
        <v>11360</v>
      </c>
      <c r="B11393">
        <v>2.6151742379975764</v>
      </c>
      <c r="C11393">
        <v>-5.0224880997576271E-2</v>
      </c>
    </row>
    <row r="11394" spans="1:3" x14ac:dyDescent="0.25">
      <c r="A11394">
        <v>11361</v>
      </c>
      <c r="B11394">
        <v>1.0207396888071465</v>
      </c>
      <c r="C11394">
        <v>0.58869822319285348</v>
      </c>
    </row>
    <row r="11395" spans="1:3" x14ac:dyDescent="0.25">
      <c r="A11395">
        <v>11362</v>
      </c>
      <c r="B11395">
        <v>1.5233171769031935</v>
      </c>
      <c r="C11395">
        <v>8.6120735096806511E-2</v>
      </c>
    </row>
    <row r="11396" spans="1:3" x14ac:dyDescent="0.25">
      <c r="A11396">
        <v>11363</v>
      </c>
      <c r="B11396">
        <v>1.7657380037140851</v>
      </c>
      <c r="C11396">
        <v>0.53684708928591474</v>
      </c>
    </row>
    <row r="11397" spans="1:3" x14ac:dyDescent="0.25">
      <c r="A11397">
        <v>11364</v>
      </c>
      <c r="B11397">
        <v>1.645473839462656</v>
      </c>
      <c r="C11397">
        <v>0.55175073753734405</v>
      </c>
    </row>
    <row r="11398" spans="1:3" x14ac:dyDescent="0.25">
      <c r="A11398">
        <v>11365</v>
      </c>
      <c r="B11398">
        <v>2.0847551689579804</v>
      </c>
      <c r="C11398">
        <v>0.11246940804201966</v>
      </c>
    </row>
    <row r="11399" spans="1:3" x14ac:dyDescent="0.25">
      <c r="A11399">
        <v>11366</v>
      </c>
      <c r="B11399">
        <v>1.6168673679295178</v>
      </c>
      <c r="C11399">
        <v>0.46257417407048229</v>
      </c>
    </row>
    <row r="11400" spans="1:3" x14ac:dyDescent="0.25">
      <c r="A11400">
        <v>11367</v>
      </c>
      <c r="B11400">
        <v>1.935899377623846</v>
      </c>
      <c r="C11400">
        <v>0.3666857153761538</v>
      </c>
    </row>
    <row r="11401" spans="1:3" x14ac:dyDescent="0.25">
      <c r="A11401">
        <v>11368</v>
      </c>
      <c r="B11401">
        <v>0.90643319901854469</v>
      </c>
      <c r="C11401">
        <v>-0.21328601801854474</v>
      </c>
    </row>
    <row r="11402" spans="1:3" x14ac:dyDescent="0.25">
      <c r="A11402">
        <v>11369</v>
      </c>
      <c r="B11402">
        <v>2.0398302857669521</v>
      </c>
      <c r="C11402">
        <v>3.9611256233047953E-2</v>
      </c>
    </row>
    <row r="11403" spans="1:3" x14ac:dyDescent="0.25">
      <c r="A11403">
        <v>11370</v>
      </c>
      <c r="B11403">
        <v>1.5331530329170482</v>
      </c>
      <c r="C11403">
        <v>0.5462885090829519</v>
      </c>
    </row>
    <row r="11404" spans="1:3" x14ac:dyDescent="0.25">
      <c r="A11404">
        <v>11371</v>
      </c>
      <c r="B11404">
        <v>2.146920742758951</v>
      </c>
      <c r="C11404">
        <v>0.2509745302410491</v>
      </c>
    </row>
    <row r="11405" spans="1:3" x14ac:dyDescent="0.25">
      <c r="A11405">
        <v>11372</v>
      </c>
      <c r="B11405">
        <v>1.8622010996860374</v>
      </c>
      <c r="C11405">
        <v>0.44038399331396239</v>
      </c>
    </row>
    <row r="11406" spans="1:3" x14ac:dyDescent="0.25">
      <c r="A11406">
        <v>11373</v>
      </c>
      <c r="B11406">
        <v>2.0514793649231224</v>
      </c>
      <c r="C11406">
        <v>0.34641590807687761</v>
      </c>
    </row>
    <row r="11407" spans="1:3" x14ac:dyDescent="0.25">
      <c r="A11407">
        <v>11374</v>
      </c>
      <c r="B11407">
        <v>1.796908359863636</v>
      </c>
      <c r="C11407">
        <v>0.40031621713636412</v>
      </c>
    </row>
    <row r="11408" spans="1:3" x14ac:dyDescent="0.25">
      <c r="A11408">
        <v>11375</v>
      </c>
      <c r="B11408">
        <v>2.1499715277629301</v>
      </c>
      <c r="C11408">
        <v>0.24792374523706995</v>
      </c>
    </row>
    <row r="11409" spans="1:3" x14ac:dyDescent="0.25">
      <c r="A11409">
        <v>11376</v>
      </c>
      <c r="B11409">
        <v>1.8908752067638923</v>
      </c>
      <c r="C11409">
        <v>0.30634937023610775</v>
      </c>
    </row>
    <row r="11410" spans="1:3" x14ac:dyDescent="0.25">
      <c r="A11410">
        <v>11377</v>
      </c>
      <c r="B11410">
        <v>1.1804159077760579</v>
      </c>
      <c r="C11410">
        <v>0.20587845322394216</v>
      </c>
    </row>
    <row r="11411" spans="1:3" x14ac:dyDescent="0.25">
      <c r="A11411">
        <v>11378</v>
      </c>
      <c r="B11411">
        <v>0.988622862158825</v>
      </c>
      <c r="C11411">
        <v>-0.29547568115882505</v>
      </c>
    </row>
    <row r="11412" spans="1:3" x14ac:dyDescent="0.25">
      <c r="A11412">
        <v>11379</v>
      </c>
      <c r="B11412">
        <v>1.5832406332738007</v>
      </c>
      <c r="C11412">
        <v>2.6197278726199258E-2</v>
      </c>
    </row>
    <row r="11413" spans="1:3" x14ac:dyDescent="0.25">
      <c r="A11413">
        <v>11380</v>
      </c>
      <c r="B11413">
        <v>1.5567270386025975</v>
      </c>
      <c r="C11413">
        <v>0.38918311039740239</v>
      </c>
    </row>
    <row r="11414" spans="1:3" x14ac:dyDescent="0.25">
      <c r="A11414">
        <v>11381</v>
      </c>
      <c r="B11414">
        <v>1.5324935205065511</v>
      </c>
      <c r="C11414">
        <v>-0.14619915950655105</v>
      </c>
    </row>
    <row r="11415" spans="1:3" x14ac:dyDescent="0.25">
      <c r="A11415">
        <v>11382</v>
      </c>
      <c r="B11415">
        <v>2.0164223270365644</v>
      </c>
      <c r="C11415">
        <v>6.3019214963435655E-2</v>
      </c>
    </row>
    <row r="11416" spans="1:3" x14ac:dyDescent="0.25">
      <c r="A11416">
        <v>11383</v>
      </c>
      <c r="B11416">
        <v>2.1000273172376471</v>
      </c>
      <c r="C11416">
        <v>0.20255777576235268</v>
      </c>
    </row>
    <row r="11417" spans="1:3" x14ac:dyDescent="0.25">
      <c r="A11417">
        <v>11384</v>
      </c>
      <c r="B11417">
        <v>1.6620397450384765</v>
      </c>
      <c r="C11417">
        <v>0.28387040396152341</v>
      </c>
    </row>
    <row r="11418" spans="1:3" x14ac:dyDescent="0.25">
      <c r="A11418">
        <v>11385</v>
      </c>
      <c r="B11418">
        <v>1.3292683020794467</v>
      </c>
      <c r="C11418">
        <v>0.46249116692055336</v>
      </c>
    </row>
    <row r="11419" spans="1:3" x14ac:dyDescent="0.25">
      <c r="A11419">
        <v>11386</v>
      </c>
      <c r="B11419">
        <v>2.4592628220229784</v>
      </c>
      <c r="C11419">
        <v>0.17979450797702157</v>
      </c>
    </row>
    <row r="11420" spans="1:3" x14ac:dyDescent="0.25">
      <c r="A11420">
        <v>11387</v>
      </c>
      <c r="B11420">
        <v>2.2239557127410472</v>
      </c>
      <c r="C11420">
        <v>-0.14451417074104711</v>
      </c>
    </row>
    <row r="11421" spans="1:3" x14ac:dyDescent="0.25">
      <c r="A11421">
        <v>11388</v>
      </c>
      <c r="B11421">
        <v>1.07009688034739</v>
      </c>
      <c r="C11421">
        <v>0.53934103165260994</v>
      </c>
    </row>
    <row r="11422" spans="1:3" x14ac:dyDescent="0.25">
      <c r="A11422">
        <v>11389</v>
      </c>
      <c r="B11422">
        <v>1.8388731961520433</v>
      </c>
      <c r="C11422">
        <v>0.24056834584795683</v>
      </c>
    </row>
    <row r="11423" spans="1:3" x14ac:dyDescent="0.25">
      <c r="A11423">
        <v>11390</v>
      </c>
      <c r="B11423">
        <v>1.8719778050035527</v>
      </c>
      <c r="C11423">
        <v>-8.0218336003552659E-2</v>
      </c>
    </row>
    <row r="11424" spans="1:3" x14ac:dyDescent="0.25">
      <c r="A11424">
        <v>11391</v>
      </c>
      <c r="B11424">
        <v>1.7820225850956097</v>
      </c>
      <c r="C11424">
        <v>0.41520199190439033</v>
      </c>
    </row>
    <row r="11425" spans="1:3" x14ac:dyDescent="0.25">
      <c r="A11425">
        <v>11392</v>
      </c>
      <c r="B11425">
        <v>1.8501340817135254</v>
      </c>
      <c r="C11425">
        <v>0.22930746028647464</v>
      </c>
    </row>
    <row r="11426" spans="1:3" x14ac:dyDescent="0.25">
      <c r="A11426">
        <v>11393</v>
      </c>
      <c r="B11426">
        <v>1.286206143155233</v>
      </c>
      <c r="C11426">
        <v>0.50555332584476709</v>
      </c>
    </row>
    <row r="11427" spans="1:3" x14ac:dyDescent="0.25">
      <c r="A11427">
        <v>11394</v>
      </c>
      <c r="B11427">
        <v>1.1497750927072818</v>
      </c>
      <c r="C11427">
        <v>-5.1162803707281768E-2</v>
      </c>
    </row>
    <row r="11428" spans="1:3" x14ac:dyDescent="0.25">
      <c r="A11428">
        <v>11395</v>
      </c>
      <c r="B11428">
        <v>1.1080814439869267</v>
      </c>
      <c r="C11428">
        <v>-9.4691549869265756E-3</v>
      </c>
    </row>
    <row r="11429" spans="1:3" x14ac:dyDescent="0.25">
      <c r="A11429">
        <v>11396</v>
      </c>
      <c r="B11429">
        <v>1.4698653828808106</v>
      </c>
      <c r="C11429">
        <v>0.6095761591191895</v>
      </c>
    </row>
    <row r="11430" spans="1:3" x14ac:dyDescent="0.25">
      <c r="A11430">
        <v>11397</v>
      </c>
      <c r="B11430">
        <v>1.7304143177668114</v>
      </c>
      <c r="C11430">
        <v>0.46681025923318864</v>
      </c>
    </row>
    <row r="11431" spans="1:3" x14ac:dyDescent="0.25">
      <c r="A11431">
        <v>11398</v>
      </c>
      <c r="B11431">
        <v>0.78366179849191164</v>
      </c>
      <c r="C11431">
        <v>-9.0514617491911697E-2</v>
      </c>
    </row>
    <row r="11432" spans="1:3" x14ac:dyDescent="0.25">
      <c r="A11432">
        <v>11399</v>
      </c>
      <c r="B11432">
        <v>1.5342995196746922</v>
      </c>
      <c r="C11432">
        <v>-0.14800515867469222</v>
      </c>
    </row>
    <row r="11433" spans="1:3" x14ac:dyDescent="0.25">
      <c r="A11433">
        <v>11400</v>
      </c>
      <c r="B11433">
        <v>1.0264385243947103</v>
      </c>
      <c r="C11433">
        <v>7.2173764605289792E-2</v>
      </c>
    </row>
    <row r="11434" spans="1:3" x14ac:dyDescent="0.25">
      <c r="A11434">
        <v>11401</v>
      </c>
      <c r="B11434">
        <v>1.1297811722735294</v>
      </c>
      <c r="C11434">
        <v>0.4796567397264706</v>
      </c>
    </row>
    <row r="11435" spans="1:3" x14ac:dyDescent="0.25">
      <c r="A11435">
        <v>11402</v>
      </c>
      <c r="B11435">
        <v>1.3134212130662517</v>
      </c>
      <c r="C11435">
        <v>0.76602032893374838</v>
      </c>
    </row>
    <row r="11436" spans="1:3" x14ac:dyDescent="0.25">
      <c r="A11436">
        <v>11403</v>
      </c>
      <c r="B11436">
        <v>1.7723653650653843</v>
      </c>
      <c r="C11436">
        <v>1.9394103934615714E-2</v>
      </c>
    </row>
    <row r="11437" spans="1:3" x14ac:dyDescent="0.25">
      <c r="A11437">
        <v>11404</v>
      </c>
      <c r="B11437">
        <v>1.4051671788959632</v>
      </c>
      <c r="C11437">
        <v>0.54074297010403671</v>
      </c>
    </row>
    <row r="11438" spans="1:3" x14ac:dyDescent="0.25">
      <c r="A11438">
        <v>11405</v>
      </c>
      <c r="B11438">
        <v>1.7534103455722001</v>
      </c>
      <c r="C11438">
        <v>0.32603119642779999</v>
      </c>
    </row>
    <row r="11439" spans="1:3" x14ac:dyDescent="0.25">
      <c r="A11439">
        <v>11406</v>
      </c>
      <c r="B11439">
        <v>0.80258523757226397</v>
      </c>
      <c r="C11439">
        <v>0.29602705142773611</v>
      </c>
    </row>
    <row r="11440" spans="1:3" x14ac:dyDescent="0.25">
      <c r="A11440">
        <v>11407</v>
      </c>
      <c r="B11440">
        <v>1.3508727277037247</v>
      </c>
      <c r="C11440">
        <v>0.25856518429627529</v>
      </c>
    </row>
    <row r="11441" spans="1:3" x14ac:dyDescent="0.25">
      <c r="A11441">
        <v>11408</v>
      </c>
      <c r="B11441">
        <v>0.82840738925398827</v>
      </c>
      <c r="C11441">
        <v>0.27020489974601181</v>
      </c>
    </row>
    <row r="11442" spans="1:3" x14ac:dyDescent="0.25">
      <c r="A11442">
        <v>11409</v>
      </c>
      <c r="B11442">
        <v>1.154089367097183</v>
      </c>
      <c r="C11442">
        <v>0.23220499390281701</v>
      </c>
    </row>
    <row r="11443" spans="1:3" x14ac:dyDescent="0.25">
      <c r="A11443">
        <v>11410</v>
      </c>
      <c r="B11443">
        <v>1.0846456255760271</v>
      </c>
      <c r="C11443">
        <v>0.52479228642397291</v>
      </c>
    </row>
    <row r="11444" spans="1:3" x14ac:dyDescent="0.25">
      <c r="A11444">
        <v>11411</v>
      </c>
      <c r="B11444">
        <v>1.5410198317438186</v>
      </c>
      <c r="C11444">
        <v>0.25073963725618142</v>
      </c>
    </row>
    <row r="11445" spans="1:3" x14ac:dyDescent="0.25">
      <c r="A11445">
        <v>11412</v>
      </c>
      <c r="B11445">
        <v>1.0693460114786721</v>
      </c>
      <c r="C11445">
        <v>0.31694834952132789</v>
      </c>
    </row>
    <row r="11446" spans="1:3" x14ac:dyDescent="0.25">
      <c r="A11446">
        <v>11413</v>
      </c>
      <c r="B11446">
        <v>1.3536664974559565</v>
      </c>
      <c r="C11446">
        <v>-0.66051931645595652</v>
      </c>
    </row>
    <row r="11447" spans="1:3" x14ac:dyDescent="0.25">
      <c r="A11447">
        <v>11414</v>
      </c>
      <c r="B11447">
        <v>1.4251028212735701</v>
      </c>
      <c r="C11447">
        <v>-3.88084602735701E-2</v>
      </c>
    </row>
    <row r="11448" spans="1:3" x14ac:dyDescent="0.25">
      <c r="A11448">
        <v>11415</v>
      </c>
      <c r="B11448">
        <v>0.98750014353197046</v>
      </c>
      <c r="C11448">
        <v>0.11111214546802961</v>
      </c>
    </row>
    <row r="11449" spans="1:3" x14ac:dyDescent="0.25">
      <c r="A11449">
        <v>11416</v>
      </c>
      <c r="B11449">
        <v>1.1797633349808878</v>
      </c>
      <c r="C11449">
        <v>0.42967457701911216</v>
      </c>
    </row>
    <row r="11450" spans="1:3" x14ac:dyDescent="0.25">
      <c r="A11450">
        <v>11417</v>
      </c>
      <c r="B11450">
        <v>1.3890885053799069</v>
      </c>
      <c r="C11450">
        <v>0.40267096362009314</v>
      </c>
    </row>
    <row r="11451" spans="1:3" x14ac:dyDescent="0.25">
      <c r="A11451">
        <v>11418</v>
      </c>
      <c r="B11451">
        <v>0.75828940974281889</v>
      </c>
      <c r="C11451">
        <v>0.34032287925718119</v>
      </c>
    </row>
    <row r="11452" spans="1:3" x14ac:dyDescent="0.25">
      <c r="A11452">
        <v>11419</v>
      </c>
      <c r="B11452">
        <v>1.2088233106273552</v>
      </c>
      <c r="C11452">
        <v>-0.11021102162735508</v>
      </c>
    </row>
    <row r="11453" spans="1:3" x14ac:dyDescent="0.25">
      <c r="A11453">
        <v>11420</v>
      </c>
      <c r="B11453">
        <v>1.1288379896628724</v>
      </c>
      <c r="C11453">
        <v>-3.0225700662872335E-2</v>
      </c>
    </row>
    <row r="11454" spans="1:3" x14ac:dyDescent="0.25">
      <c r="A11454">
        <v>11421</v>
      </c>
      <c r="B11454">
        <v>1.1568561748006783</v>
      </c>
      <c r="C11454">
        <v>0.22943818619932177</v>
      </c>
    </row>
    <row r="11455" spans="1:3" x14ac:dyDescent="0.25">
      <c r="A11455">
        <v>11422</v>
      </c>
      <c r="B11455">
        <v>0.75460602162535173</v>
      </c>
      <c r="C11455">
        <v>-6.1458840625351785E-2</v>
      </c>
    </row>
    <row r="11456" spans="1:3" x14ac:dyDescent="0.25">
      <c r="A11456">
        <v>11423</v>
      </c>
      <c r="B11456">
        <v>0.73035406142741155</v>
      </c>
      <c r="C11456">
        <v>-3.7206880427411604E-2</v>
      </c>
    </row>
    <row r="11457" spans="1:3" x14ac:dyDescent="0.25">
      <c r="A11457">
        <v>11424</v>
      </c>
      <c r="B11457">
        <v>1.0116861577422345</v>
      </c>
      <c r="C11457">
        <v>8.6926131257765604E-2</v>
      </c>
    </row>
    <row r="11458" spans="1:3" x14ac:dyDescent="0.25">
      <c r="A11458">
        <v>11425</v>
      </c>
      <c r="B11458">
        <v>1.098525766218317</v>
      </c>
      <c r="C11458">
        <v>-0.40537858521831704</v>
      </c>
    </row>
    <row r="11459" spans="1:3" x14ac:dyDescent="0.25">
      <c r="A11459">
        <v>11426</v>
      </c>
      <c r="B11459">
        <v>1.2067804094903127</v>
      </c>
      <c r="C11459">
        <v>0.1795139515096873</v>
      </c>
    </row>
    <row r="11460" spans="1:3" x14ac:dyDescent="0.25">
      <c r="A11460">
        <v>11427</v>
      </c>
      <c r="B11460">
        <v>0.83445532619612972</v>
      </c>
      <c r="C11460">
        <v>0.26415696280387035</v>
      </c>
    </row>
    <row r="11461" spans="1:3" x14ac:dyDescent="0.25">
      <c r="A11461">
        <v>11428</v>
      </c>
      <c r="B11461">
        <v>1.0519283464157239</v>
      </c>
      <c r="C11461">
        <v>-0.35878116541572391</v>
      </c>
    </row>
    <row r="11462" spans="1:3" x14ac:dyDescent="0.25">
      <c r="A11462">
        <v>11429</v>
      </c>
      <c r="B11462">
        <v>0.8444748438723173</v>
      </c>
      <c r="C11462">
        <v>-0.8444748438723173</v>
      </c>
    </row>
    <row r="11463" spans="1:3" x14ac:dyDescent="0.25">
      <c r="A11463">
        <v>11430</v>
      </c>
      <c r="B11463">
        <v>1.1181905139510895</v>
      </c>
      <c r="C11463">
        <v>-1.9578224951089407E-2</v>
      </c>
    </row>
    <row r="11464" spans="1:3" x14ac:dyDescent="0.25">
      <c r="A11464">
        <v>11431</v>
      </c>
      <c r="B11464">
        <v>0.54836628906756546</v>
      </c>
      <c r="C11464">
        <v>-0.54836628906756546</v>
      </c>
    </row>
    <row r="11465" spans="1:3" x14ac:dyDescent="0.25">
      <c r="A11465">
        <v>11432</v>
      </c>
      <c r="B11465">
        <v>0.76742345001554779</v>
      </c>
      <c r="C11465">
        <v>-0.76742345001554779</v>
      </c>
    </row>
    <row r="11466" spans="1:3" x14ac:dyDescent="0.25">
      <c r="A11466">
        <v>11433</v>
      </c>
      <c r="B11466">
        <v>1.2739988882689037</v>
      </c>
      <c r="C11466">
        <v>-0.58085170726890378</v>
      </c>
    </row>
    <row r="11467" spans="1:3" x14ac:dyDescent="0.25">
      <c r="A11467">
        <v>11434</v>
      </c>
      <c r="B11467">
        <v>0.56950153136052428</v>
      </c>
      <c r="C11467">
        <v>-0.56950153136052428</v>
      </c>
    </row>
    <row r="11468" spans="1:3" x14ac:dyDescent="0.25">
      <c r="A11468">
        <v>11435</v>
      </c>
      <c r="B11468">
        <v>0.46553286094335722</v>
      </c>
      <c r="C11468">
        <v>-0.46553286094335722</v>
      </c>
    </row>
    <row r="11469" spans="1:3" x14ac:dyDescent="0.25">
      <c r="A11469">
        <v>11436</v>
      </c>
      <c r="B11469">
        <v>0.55145903992449163</v>
      </c>
      <c r="C11469">
        <v>-0.55145903992449163</v>
      </c>
    </row>
    <row r="11470" spans="1:3" x14ac:dyDescent="0.25">
      <c r="A11470">
        <v>11437</v>
      </c>
      <c r="B11470">
        <v>0.42641017258289998</v>
      </c>
      <c r="C11470">
        <v>-0.42641017258289998</v>
      </c>
    </row>
    <row r="11471" spans="1:3" x14ac:dyDescent="0.25">
      <c r="A11471">
        <v>11438</v>
      </c>
      <c r="B11471">
        <v>0.48699639486042462</v>
      </c>
      <c r="C11471">
        <v>-0.48699639486042462</v>
      </c>
    </row>
    <row r="11472" spans="1:3" x14ac:dyDescent="0.25">
      <c r="A11472">
        <v>11439</v>
      </c>
      <c r="B11472">
        <v>0.59837849943472354</v>
      </c>
      <c r="C11472">
        <v>-0.59837849943472354</v>
      </c>
    </row>
    <row r="11473" spans="1:3" x14ac:dyDescent="0.25">
      <c r="A11473">
        <v>11440</v>
      </c>
      <c r="B11473">
        <v>1.708690635650675</v>
      </c>
      <c r="C11473">
        <v>-9.9252723650675057E-2</v>
      </c>
    </row>
    <row r="11474" spans="1:3" x14ac:dyDescent="0.25">
      <c r="A11474">
        <v>11441</v>
      </c>
      <c r="B11474">
        <v>0.72910110896033831</v>
      </c>
      <c r="C11474">
        <v>-3.5953927960338361E-2</v>
      </c>
    </row>
    <row r="11475" spans="1:3" x14ac:dyDescent="0.25">
      <c r="A11475">
        <v>11442</v>
      </c>
      <c r="B11475">
        <v>0.62875687741414277</v>
      </c>
      <c r="C11475">
        <v>-0.62875687741414277</v>
      </c>
    </row>
    <row r="11476" spans="1:3" x14ac:dyDescent="0.25">
      <c r="A11476">
        <v>11443</v>
      </c>
      <c r="B11476">
        <v>0.43939970351683533</v>
      </c>
      <c r="C11476">
        <v>-0.43939970351683533</v>
      </c>
    </row>
    <row r="11477" spans="1:3" x14ac:dyDescent="0.25">
      <c r="A11477">
        <v>11444</v>
      </c>
      <c r="B11477">
        <v>0.5688904042568852</v>
      </c>
      <c r="C11477">
        <v>-0.5688904042568852</v>
      </c>
    </row>
    <row r="11478" spans="1:3" x14ac:dyDescent="0.25">
      <c r="A11478">
        <v>11445</v>
      </c>
      <c r="B11478">
        <v>0.52030058667116363</v>
      </c>
      <c r="C11478">
        <v>-0.52030058667116363</v>
      </c>
    </row>
    <row r="11479" spans="1:3" x14ac:dyDescent="0.25">
      <c r="A11479">
        <v>11446</v>
      </c>
      <c r="B11479">
        <v>0.68230929149657971</v>
      </c>
      <c r="C11479">
        <v>-0.68230929149657971</v>
      </c>
    </row>
    <row r="11480" spans="1:3" x14ac:dyDescent="0.25">
      <c r="A11480">
        <v>11447</v>
      </c>
      <c r="B11480">
        <v>0.67545909278478089</v>
      </c>
      <c r="C11480">
        <v>-0.67545909278478089</v>
      </c>
    </row>
    <row r="11481" spans="1:3" x14ac:dyDescent="0.25">
      <c r="A11481">
        <v>11448</v>
      </c>
      <c r="B11481">
        <v>0.52549879189380444</v>
      </c>
      <c r="C11481">
        <v>-0.52549879189380444</v>
      </c>
    </row>
    <row r="11482" spans="1:3" x14ac:dyDescent="0.25">
      <c r="A11482">
        <v>11449</v>
      </c>
      <c r="B11482">
        <v>1.4829254787693156</v>
      </c>
      <c r="C11482">
        <v>0.1265124332306844</v>
      </c>
    </row>
    <row r="11483" spans="1:3" x14ac:dyDescent="0.25">
      <c r="A11483">
        <v>11450</v>
      </c>
      <c r="B11483">
        <v>0.64431068611349585</v>
      </c>
      <c r="C11483">
        <v>-0.64431068611349585</v>
      </c>
    </row>
    <row r="11484" spans="1:3" x14ac:dyDescent="0.25">
      <c r="A11484">
        <v>11451</v>
      </c>
      <c r="B11484">
        <v>0.58211116164222587</v>
      </c>
      <c r="C11484">
        <v>-0.58211116164222587</v>
      </c>
    </row>
    <row r="11485" spans="1:3" x14ac:dyDescent="0.25">
      <c r="A11485">
        <v>11452</v>
      </c>
      <c r="B11485">
        <v>0.65978175141253004</v>
      </c>
      <c r="C11485">
        <v>-0.65978175141253004</v>
      </c>
    </row>
    <row r="11486" spans="1:3" x14ac:dyDescent="0.25">
      <c r="A11486">
        <v>11453</v>
      </c>
      <c r="B11486">
        <v>1.0621386083236108</v>
      </c>
      <c r="C11486">
        <v>-1.0621386083236108</v>
      </c>
    </row>
    <row r="11487" spans="1:3" x14ac:dyDescent="0.25">
      <c r="A11487">
        <v>11454</v>
      </c>
      <c r="B11487">
        <v>0.95416897117096755</v>
      </c>
      <c r="C11487">
        <v>-0.95416897117096755</v>
      </c>
    </row>
    <row r="11488" spans="1:3" x14ac:dyDescent="0.25">
      <c r="A11488">
        <v>11455</v>
      </c>
      <c r="B11488">
        <v>0.66291334712638084</v>
      </c>
      <c r="C11488">
        <v>-0.66291334712638084</v>
      </c>
    </row>
    <row r="11489" spans="1:3" x14ac:dyDescent="0.25">
      <c r="A11489">
        <v>11456</v>
      </c>
      <c r="B11489">
        <v>0.94402239520460296</v>
      </c>
      <c r="C11489">
        <v>-0.94402239520460296</v>
      </c>
    </row>
    <row r="11490" spans="1:3" x14ac:dyDescent="0.25">
      <c r="A11490">
        <v>11457</v>
      </c>
      <c r="B11490">
        <v>0.93770627533809092</v>
      </c>
      <c r="C11490">
        <v>-0.93770627533809092</v>
      </c>
    </row>
    <row r="11491" spans="1:3" x14ac:dyDescent="0.25">
      <c r="A11491">
        <v>11458</v>
      </c>
      <c r="B11491">
        <v>4.4663019466458804</v>
      </c>
      <c r="C11491">
        <v>-0.80274030064588064</v>
      </c>
    </row>
    <row r="11492" spans="1:3" x14ac:dyDescent="0.25">
      <c r="A11492">
        <v>11459</v>
      </c>
      <c r="B11492">
        <v>3.2000539036732238</v>
      </c>
      <c r="C11492">
        <v>-0.20432162967322398</v>
      </c>
    </row>
    <row r="11493" spans="1:3" x14ac:dyDescent="0.25">
      <c r="A11493">
        <v>11460</v>
      </c>
      <c r="B11493">
        <v>4.0947078594388309</v>
      </c>
      <c r="C11493">
        <v>-0.62897195643883075</v>
      </c>
    </row>
    <row r="11494" spans="1:3" x14ac:dyDescent="0.25">
      <c r="A11494">
        <v>11461</v>
      </c>
      <c r="B11494">
        <v>3.0786607742656753</v>
      </c>
      <c r="C11494">
        <v>9.9393055734324776E-2</v>
      </c>
    </row>
    <row r="11495" spans="1:3" x14ac:dyDescent="0.25">
      <c r="A11495">
        <v>11462</v>
      </c>
      <c r="B11495">
        <v>3.7495578841055219</v>
      </c>
      <c r="C11495">
        <v>-0.38226205410552172</v>
      </c>
    </row>
    <row r="11496" spans="1:3" x14ac:dyDescent="0.25">
      <c r="A11496">
        <v>11463</v>
      </c>
      <c r="B11496">
        <v>3.0497784844032347</v>
      </c>
      <c r="C11496">
        <v>-5.2560464032347376E-3</v>
      </c>
    </row>
    <row r="11497" spans="1:3" x14ac:dyDescent="0.25">
      <c r="A11497">
        <v>11464</v>
      </c>
      <c r="B11497">
        <v>4.2892572371571376</v>
      </c>
      <c r="C11497">
        <v>-0.73390917615713747</v>
      </c>
    </row>
    <row r="11498" spans="1:3" x14ac:dyDescent="0.25">
      <c r="A11498">
        <v>11465</v>
      </c>
      <c r="B11498">
        <v>3.3336939364323297</v>
      </c>
      <c r="C11498">
        <v>-0.11481811143232967</v>
      </c>
    </row>
    <row r="11499" spans="1:3" x14ac:dyDescent="0.25">
      <c r="A11499">
        <v>11466</v>
      </c>
      <c r="B11499">
        <v>3.8084142999365214</v>
      </c>
      <c r="C11499">
        <v>-0.44111846993652115</v>
      </c>
    </row>
    <row r="11500" spans="1:3" x14ac:dyDescent="0.25">
      <c r="A11500">
        <v>11467</v>
      </c>
      <c r="B11500">
        <v>4.1861277466973146</v>
      </c>
      <c r="C11500">
        <v>-0.72039184369731446</v>
      </c>
    </row>
    <row r="11501" spans="1:3" x14ac:dyDescent="0.25">
      <c r="A11501">
        <v>11468</v>
      </c>
      <c r="B11501">
        <v>3.7264839930923679</v>
      </c>
      <c r="C11501">
        <v>-0.35918816309236767</v>
      </c>
    </row>
    <row r="11502" spans="1:3" x14ac:dyDescent="0.25">
      <c r="A11502">
        <v>11469</v>
      </c>
      <c r="B11502">
        <v>2.9396149253490704</v>
      </c>
      <c r="C11502">
        <v>4.8240536509296383E-3</v>
      </c>
    </row>
    <row r="11503" spans="1:3" x14ac:dyDescent="0.25">
      <c r="A11503">
        <v>11470</v>
      </c>
      <c r="B11503">
        <v>3.2435324628583935</v>
      </c>
      <c r="C11503">
        <v>-0.10803824685839336</v>
      </c>
    </row>
    <row r="11504" spans="1:3" x14ac:dyDescent="0.25">
      <c r="A11504">
        <v>11471</v>
      </c>
      <c r="B11504">
        <v>2.9380617018240804</v>
      </c>
      <c r="C11504">
        <v>6.3772771759196267E-3</v>
      </c>
    </row>
    <row r="11505" spans="1:3" x14ac:dyDescent="0.25">
      <c r="A11505">
        <v>11472</v>
      </c>
      <c r="B11505">
        <v>2.7729403734955769</v>
      </c>
      <c r="C11505">
        <v>0.1714986055044232</v>
      </c>
    </row>
    <row r="11506" spans="1:3" x14ac:dyDescent="0.25">
      <c r="A11506">
        <v>11473</v>
      </c>
      <c r="B11506">
        <v>3.3065772905215329</v>
      </c>
      <c r="C11506">
        <v>-0.17108307452153282</v>
      </c>
    </row>
    <row r="11507" spans="1:3" x14ac:dyDescent="0.25">
      <c r="A11507">
        <v>11474</v>
      </c>
      <c r="B11507">
        <v>3.3851641349283859</v>
      </c>
      <c r="C11507">
        <v>-0.12706759692838565</v>
      </c>
    </row>
    <row r="11508" spans="1:3" x14ac:dyDescent="0.25">
      <c r="A11508">
        <v>11475</v>
      </c>
      <c r="B11508">
        <v>3.1325135000186766</v>
      </c>
      <c r="C11508">
        <v>-0.1880745210186765</v>
      </c>
    </row>
    <row r="11509" spans="1:3" x14ac:dyDescent="0.25">
      <c r="A11509">
        <v>11476</v>
      </c>
      <c r="B11509">
        <v>4.1279051488284457</v>
      </c>
      <c r="C11509">
        <v>-0.6939179448284456</v>
      </c>
    </row>
    <row r="11510" spans="1:3" x14ac:dyDescent="0.25">
      <c r="A11510">
        <v>11477</v>
      </c>
      <c r="B11510">
        <v>2.6947030170991391</v>
      </c>
      <c r="C11510">
        <v>0.19566874090086106</v>
      </c>
    </row>
    <row r="11511" spans="1:3" x14ac:dyDescent="0.25">
      <c r="A11511">
        <v>11478</v>
      </c>
      <c r="B11511">
        <v>2.7729724304432684</v>
      </c>
      <c r="C11511">
        <v>-3.8370844326829356E-4</v>
      </c>
    </row>
    <row r="11512" spans="1:3" x14ac:dyDescent="0.25">
      <c r="A11512">
        <v>11479</v>
      </c>
      <c r="B11512">
        <v>2.937760218478001</v>
      </c>
      <c r="C11512">
        <v>0.15328223452199907</v>
      </c>
    </row>
    <row r="11513" spans="1:3" x14ac:dyDescent="0.25">
      <c r="A11513">
        <v>11480</v>
      </c>
      <c r="B11513">
        <v>3.3956604772766439</v>
      </c>
      <c r="C11513">
        <v>-0.13756393927664368</v>
      </c>
    </row>
    <row r="11514" spans="1:3" x14ac:dyDescent="0.25">
      <c r="A11514">
        <v>11481</v>
      </c>
      <c r="B11514">
        <v>3.3286954911614908</v>
      </c>
      <c r="C11514">
        <v>-7.0598953161490563E-2</v>
      </c>
    </row>
    <row r="11515" spans="1:3" x14ac:dyDescent="0.25">
      <c r="A11515">
        <v>11482</v>
      </c>
      <c r="B11515">
        <v>3.4969796962044923</v>
      </c>
      <c r="C11515">
        <v>-0.40593724320449232</v>
      </c>
    </row>
    <row r="11516" spans="1:3" x14ac:dyDescent="0.25">
      <c r="A11516">
        <v>11483</v>
      </c>
      <c r="B11516">
        <v>2.9333293096786415</v>
      </c>
      <c r="C11516">
        <v>1.1109669321358595E-2</v>
      </c>
    </row>
    <row r="11517" spans="1:3" x14ac:dyDescent="0.25">
      <c r="A11517">
        <v>11484</v>
      </c>
      <c r="B11517">
        <v>3.2060994482484073</v>
      </c>
      <c r="C11517">
        <v>-2.8045618248407234E-2</v>
      </c>
    </row>
    <row r="11518" spans="1:3" x14ac:dyDescent="0.25">
      <c r="A11518">
        <v>11485</v>
      </c>
      <c r="B11518">
        <v>2.309506097601782</v>
      </c>
      <c r="C11518">
        <v>0.39854410339821777</v>
      </c>
    </row>
    <row r="11519" spans="1:3" x14ac:dyDescent="0.25">
      <c r="A11519">
        <v>11486</v>
      </c>
      <c r="B11519">
        <v>2.7379091689017994</v>
      </c>
      <c r="C11519">
        <v>0.15246258909820076</v>
      </c>
    </row>
    <row r="11520" spans="1:3" x14ac:dyDescent="0.25">
      <c r="A11520">
        <v>11487</v>
      </c>
      <c r="B11520">
        <v>3.2352997494630427</v>
      </c>
      <c r="C11520">
        <v>-0.19077731146304266</v>
      </c>
    </row>
    <row r="11521" spans="1:3" x14ac:dyDescent="0.25">
      <c r="A11521">
        <v>11488</v>
      </c>
      <c r="B11521">
        <v>2.977875078217969</v>
      </c>
      <c r="C11521">
        <v>6.6647359782030957E-2</v>
      </c>
    </row>
    <row r="11522" spans="1:3" x14ac:dyDescent="0.25">
      <c r="A11522">
        <v>11489</v>
      </c>
      <c r="B11522">
        <v>2.4151019535156828</v>
      </c>
      <c r="C11522">
        <v>0.418111390484317</v>
      </c>
    </row>
    <row r="11523" spans="1:3" x14ac:dyDescent="0.25">
      <c r="A11523">
        <v>11490</v>
      </c>
      <c r="B11523">
        <v>3.1101942289612166</v>
      </c>
      <c r="C11523">
        <v>-0.11446195496121669</v>
      </c>
    </row>
    <row r="11524" spans="1:3" x14ac:dyDescent="0.25">
      <c r="A11524">
        <v>11491</v>
      </c>
      <c r="B11524">
        <v>3.023231879571072</v>
      </c>
      <c r="C11524">
        <v>-7.8792900571071911E-2</v>
      </c>
    </row>
    <row r="11525" spans="1:3" x14ac:dyDescent="0.25">
      <c r="A11525">
        <v>11492</v>
      </c>
      <c r="B11525">
        <v>2.051587529923681</v>
      </c>
      <c r="C11525">
        <v>0.43331912007631912</v>
      </c>
    </row>
    <row r="11526" spans="1:3" x14ac:dyDescent="0.25">
      <c r="A11526">
        <v>11493</v>
      </c>
      <c r="B11526">
        <v>2.0211919174759636</v>
      </c>
      <c r="C11526">
        <v>-7.5281768475963684E-2</v>
      </c>
    </row>
    <row r="11527" spans="1:3" x14ac:dyDescent="0.25">
      <c r="A11527">
        <v>11494</v>
      </c>
      <c r="B11527">
        <v>2.7586435485500913</v>
      </c>
      <c r="C11527">
        <v>0.18579543044990876</v>
      </c>
    </row>
    <row r="11528" spans="1:3" x14ac:dyDescent="0.25">
      <c r="A11528">
        <v>11495</v>
      </c>
      <c r="B11528">
        <v>2.5012145817481408</v>
      </c>
      <c r="C11528">
        <v>0.13784274825185916</v>
      </c>
    </row>
    <row r="11529" spans="1:3" x14ac:dyDescent="0.25">
      <c r="A11529">
        <v>11496</v>
      </c>
      <c r="B11529">
        <v>2.5325067562948829</v>
      </c>
      <c r="C11529">
        <v>0.35786500170511726</v>
      </c>
    </row>
    <row r="11530" spans="1:3" x14ac:dyDescent="0.25">
      <c r="A11530">
        <v>11497</v>
      </c>
      <c r="B11530">
        <v>2.3906074399833157</v>
      </c>
      <c r="C11530">
        <v>0.31744276101668412</v>
      </c>
    </row>
    <row r="11531" spans="1:3" x14ac:dyDescent="0.25">
      <c r="A11531">
        <v>11498</v>
      </c>
      <c r="B11531">
        <v>2.1541492018518698</v>
      </c>
      <c r="C11531">
        <v>4.3075375148130313E-2</v>
      </c>
    </row>
    <row r="11532" spans="1:3" x14ac:dyDescent="0.25">
      <c r="A11532">
        <v>11499</v>
      </c>
      <c r="B11532">
        <v>2.7656655255327336</v>
      </c>
      <c r="C11532">
        <v>0.12470623246726653</v>
      </c>
    </row>
    <row r="11533" spans="1:3" x14ac:dyDescent="0.25">
      <c r="A11533">
        <v>11500</v>
      </c>
      <c r="B11533">
        <v>2.4759213165214975</v>
      </c>
      <c r="C11533">
        <v>8.9853334785026107E-3</v>
      </c>
    </row>
    <row r="11534" spans="1:3" x14ac:dyDescent="0.25">
      <c r="A11534">
        <v>11501</v>
      </c>
      <c r="B11534">
        <v>2.6067629813491053</v>
      </c>
      <c r="C11534">
        <v>0.10128721965089449</v>
      </c>
    </row>
    <row r="11535" spans="1:3" x14ac:dyDescent="0.25">
      <c r="A11535">
        <v>11502</v>
      </c>
      <c r="B11535">
        <v>2.2597401854569097</v>
      </c>
      <c r="C11535">
        <v>0.30520917154309046</v>
      </c>
    </row>
    <row r="11536" spans="1:3" x14ac:dyDescent="0.25">
      <c r="A11536">
        <v>11503</v>
      </c>
      <c r="B11536">
        <v>2.7317457415920599</v>
      </c>
      <c r="C11536">
        <v>4.084298040794021E-2</v>
      </c>
    </row>
    <row r="11537" spans="1:3" x14ac:dyDescent="0.25">
      <c r="A11537">
        <v>11504</v>
      </c>
      <c r="B11537">
        <v>2.4009039183151684</v>
      </c>
      <c r="C11537">
        <v>0.23815341168483162</v>
      </c>
    </row>
    <row r="11538" spans="1:3" x14ac:dyDescent="0.25">
      <c r="A11538">
        <v>11505</v>
      </c>
      <c r="B11538">
        <v>2.0690911237243226</v>
      </c>
      <c r="C11538">
        <v>0.32880414927567747</v>
      </c>
    </row>
    <row r="11539" spans="1:3" x14ac:dyDescent="0.25">
      <c r="A11539">
        <v>11506</v>
      </c>
      <c r="B11539">
        <v>1.7163875291184243</v>
      </c>
      <c r="C11539">
        <v>0.22952261988157563</v>
      </c>
    </row>
    <row r="11540" spans="1:3" x14ac:dyDescent="0.25">
      <c r="A11540">
        <v>11507</v>
      </c>
      <c r="B11540">
        <v>2.5030273782748429</v>
      </c>
      <c r="C11540">
        <v>0.13602995172515708</v>
      </c>
    </row>
    <row r="11541" spans="1:3" x14ac:dyDescent="0.25">
      <c r="A11541">
        <v>11508</v>
      </c>
      <c r="B11541">
        <v>1.7121039370089903</v>
      </c>
      <c r="C11541">
        <v>0.36733760499100976</v>
      </c>
    </row>
    <row r="11542" spans="1:3" x14ac:dyDescent="0.25">
      <c r="A11542">
        <v>11509</v>
      </c>
      <c r="B11542">
        <v>2.1283888429896609</v>
      </c>
      <c r="C11542">
        <v>0.43656051401033924</v>
      </c>
    </row>
    <row r="11543" spans="1:3" x14ac:dyDescent="0.25">
      <c r="A11543">
        <v>11510</v>
      </c>
      <c r="B11543">
        <v>2.1753967733978707</v>
      </c>
      <c r="C11543">
        <v>0.46366055660212924</v>
      </c>
    </row>
    <row r="11544" spans="1:3" x14ac:dyDescent="0.25">
      <c r="A11544">
        <v>11511</v>
      </c>
      <c r="B11544">
        <v>2.5670881267467833</v>
      </c>
      <c r="C11544">
        <v>0.1409620742532165</v>
      </c>
    </row>
    <row r="11545" spans="1:3" x14ac:dyDescent="0.25">
      <c r="A11545">
        <v>11512</v>
      </c>
      <c r="B11545">
        <v>2.6457877401277736</v>
      </c>
      <c r="C11545">
        <v>0.18742560387222618</v>
      </c>
    </row>
    <row r="11546" spans="1:3" x14ac:dyDescent="0.25">
      <c r="A11546">
        <v>11513</v>
      </c>
      <c r="B11546">
        <v>2.1506966517980812</v>
      </c>
      <c r="C11546">
        <v>0.24719862120191882</v>
      </c>
    </row>
    <row r="11547" spans="1:3" x14ac:dyDescent="0.25">
      <c r="A11547">
        <v>11514</v>
      </c>
      <c r="B11547">
        <v>2.1881806600874962</v>
      </c>
      <c r="C11547">
        <v>0.29672598991250387</v>
      </c>
    </row>
    <row r="11548" spans="1:3" x14ac:dyDescent="0.25">
      <c r="A11548">
        <v>11515</v>
      </c>
      <c r="B11548">
        <v>2.1049648705838511</v>
      </c>
      <c r="C11548">
        <v>0.29293040241614898</v>
      </c>
    </row>
    <row r="11549" spans="1:3" x14ac:dyDescent="0.25">
      <c r="A11549">
        <v>11516</v>
      </c>
      <c r="B11549">
        <v>2.3816279549939381</v>
      </c>
      <c r="C11549">
        <v>0.25742937500606189</v>
      </c>
    </row>
    <row r="11550" spans="1:3" x14ac:dyDescent="0.25">
      <c r="A11550">
        <v>11517</v>
      </c>
      <c r="B11550">
        <v>2.0369304343315919</v>
      </c>
      <c r="C11550">
        <v>0.26565465866840787</v>
      </c>
    </row>
    <row r="11551" spans="1:3" x14ac:dyDescent="0.25">
      <c r="A11551">
        <v>11518</v>
      </c>
      <c r="B11551">
        <v>1.5609416403877026</v>
      </c>
      <c r="C11551">
        <v>4.8496271612297415E-2</v>
      </c>
    </row>
    <row r="11552" spans="1:3" x14ac:dyDescent="0.25">
      <c r="A11552">
        <v>11519</v>
      </c>
      <c r="B11552">
        <v>2.1308885594743545</v>
      </c>
      <c r="C11552">
        <v>0.26700671352564553</v>
      </c>
    </row>
    <row r="11553" spans="1:3" x14ac:dyDescent="0.25">
      <c r="A11553">
        <v>11520</v>
      </c>
      <c r="B11553">
        <v>1.9207788635465022</v>
      </c>
      <c r="C11553">
        <v>0.64417049345349797</v>
      </c>
    </row>
    <row r="11554" spans="1:3" x14ac:dyDescent="0.25">
      <c r="A11554">
        <v>11521</v>
      </c>
      <c r="B11554">
        <v>1.6407839168276754</v>
      </c>
      <c r="C11554">
        <v>-3.1346004827675467E-2</v>
      </c>
    </row>
    <row r="11555" spans="1:3" x14ac:dyDescent="0.25">
      <c r="A11555">
        <v>11522</v>
      </c>
      <c r="B11555">
        <v>2.1877589587629238</v>
      </c>
      <c r="C11555">
        <v>0.29714769123707629</v>
      </c>
    </row>
    <row r="11556" spans="1:3" x14ac:dyDescent="0.25">
      <c r="A11556">
        <v>11523</v>
      </c>
      <c r="B11556">
        <v>1.6766506231102225</v>
      </c>
      <c r="C11556">
        <v>0.52057395388977756</v>
      </c>
    </row>
    <row r="11557" spans="1:3" x14ac:dyDescent="0.25">
      <c r="A11557">
        <v>11524</v>
      </c>
      <c r="B11557">
        <v>1.6643650434004806</v>
      </c>
      <c r="C11557">
        <v>0.53285953359951943</v>
      </c>
    </row>
    <row r="11558" spans="1:3" x14ac:dyDescent="0.25">
      <c r="A11558">
        <v>11525</v>
      </c>
      <c r="B11558">
        <v>1.6764497069863229</v>
      </c>
      <c r="C11558">
        <v>-6.7011794986322926E-2</v>
      </c>
    </row>
    <row r="11559" spans="1:3" x14ac:dyDescent="0.25">
      <c r="A11559">
        <v>11526</v>
      </c>
      <c r="B11559">
        <v>1.8804715635897156</v>
      </c>
      <c r="C11559">
        <v>0.51742370941028448</v>
      </c>
    </row>
    <row r="11560" spans="1:3" x14ac:dyDescent="0.25">
      <c r="A11560">
        <v>11527</v>
      </c>
      <c r="B11560">
        <v>1.9945812989644482</v>
      </c>
      <c r="C11560">
        <v>0.20264327803555182</v>
      </c>
    </row>
    <row r="11561" spans="1:3" x14ac:dyDescent="0.25">
      <c r="A11561">
        <v>11528</v>
      </c>
      <c r="B11561">
        <v>1.9339347262490671</v>
      </c>
      <c r="C11561">
        <v>0.4639605467509329</v>
      </c>
    </row>
    <row r="11562" spans="1:3" x14ac:dyDescent="0.25">
      <c r="A11562">
        <v>11529</v>
      </c>
      <c r="B11562">
        <v>1.6597260808842602</v>
      </c>
      <c r="C11562">
        <v>0.28618406811573971</v>
      </c>
    </row>
    <row r="11563" spans="1:3" x14ac:dyDescent="0.25">
      <c r="A11563">
        <v>11530</v>
      </c>
      <c r="B11563">
        <v>1.5568094422654633</v>
      </c>
      <c r="C11563">
        <v>0.38910070673453667</v>
      </c>
    </row>
    <row r="11564" spans="1:3" x14ac:dyDescent="0.25">
      <c r="A11564">
        <v>11531</v>
      </c>
      <c r="B11564">
        <v>2.2105673191103743</v>
      </c>
      <c r="C11564">
        <v>0.35438203788962586</v>
      </c>
    </row>
    <row r="11565" spans="1:3" x14ac:dyDescent="0.25">
      <c r="A11565">
        <v>11532</v>
      </c>
      <c r="B11565">
        <v>2.3673935291234391</v>
      </c>
      <c r="C11565">
        <v>0.19755582787656101</v>
      </c>
    </row>
    <row r="11566" spans="1:3" x14ac:dyDescent="0.25">
      <c r="A11566">
        <v>11533</v>
      </c>
      <c r="B11566">
        <v>1.7439674119407556</v>
      </c>
      <c r="C11566">
        <v>0.33547413005924454</v>
      </c>
    </row>
    <row r="11567" spans="1:3" x14ac:dyDescent="0.25">
      <c r="A11567">
        <v>11534</v>
      </c>
      <c r="B11567">
        <v>1.2733142928246823</v>
      </c>
      <c r="C11567">
        <v>-0.58016711182468239</v>
      </c>
    </row>
    <row r="11568" spans="1:3" x14ac:dyDescent="0.25">
      <c r="A11568">
        <v>11535</v>
      </c>
      <c r="B11568">
        <v>1.8806098963505811</v>
      </c>
      <c r="C11568">
        <v>0.316614680649419</v>
      </c>
    </row>
    <row r="11569" spans="1:3" x14ac:dyDescent="0.25">
      <c r="A11569">
        <v>11536</v>
      </c>
      <c r="B11569">
        <v>1.2925540651846508</v>
      </c>
      <c r="C11569">
        <v>0.78688747681534932</v>
      </c>
    </row>
    <row r="11570" spans="1:3" x14ac:dyDescent="0.25">
      <c r="A11570">
        <v>11537</v>
      </c>
      <c r="B11570">
        <v>2.1142925552364811</v>
      </c>
      <c r="C11570">
        <v>0.18829253776351873</v>
      </c>
    </row>
    <row r="11571" spans="1:3" x14ac:dyDescent="0.25">
      <c r="A11571">
        <v>11538</v>
      </c>
      <c r="B11571">
        <v>1.0914093011498598</v>
      </c>
      <c r="C11571">
        <v>7.2029878501402855E-3</v>
      </c>
    </row>
    <row r="11572" spans="1:3" x14ac:dyDescent="0.25">
      <c r="A11572">
        <v>11539</v>
      </c>
      <c r="B11572">
        <v>1.769899034337264</v>
      </c>
      <c r="C11572">
        <v>0.42732554266273604</v>
      </c>
    </row>
    <row r="11573" spans="1:3" x14ac:dyDescent="0.25">
      <c r="A11573">
        <v>11540</v>
      </c>
      <c r="B11573">
        <v>1.9644221543921445</v>
      </c>
      <c r="C11573">
        <v>0.23280242260785555</v>
      </c>
    </row>
    <row r="11574" spans="1:3" x14ac:dyDescent="0.25">
      <c r="A11574">
        <v>11541</v>
      </c>
      <c r="B11574">
        <v>1.7840862671146061</v>
      </c>
      <c r="C11574">
        <v>0.51849882588539375</v>
      </c>
    </row>
    <row r="11575" spans="1:3" x14ac:dyDescent="0.25">
      <c r="A11575">
        <v>11542</v>
      </c>
      <c r="B11575">
        <v>1.5528167432627855</v>
      </c>
      <c r="C11575">
        <v>0.52662479873721457</v>
      </c>
    </row>
    <row r="11576" spans="1:3" x14ac:dyDescent="0.25">
      <c r="A11576">
        <v>11543</v>
      </c>
      <c r="B11576">
        <v>1.358982970058862</v>
      </c>
      <c r="C11576">
        <v>2.7311390941137992E-2</v>
      </c>
    </row>
    <row r="11577" spans="1:3" x14ac:dyDescent="0.25">
      <c r="A11577">
        <v>11544</v>
      </c>
      <c r="B11577">
        <v>1.5627905145141487</v>
      </c>
      <c r="C11577">
        <v>-0.17649615351414871</v>
      </c>
    </row>
    <row r="11578" spans="1:3" x14ac:dyDescent="0.25">
      <c r="A11578">
        <v>11545</v>
      </c>
      <c r="B11578">
        <v>1.2368666039622558</v>
      </c>
      <c r="C11578">
        <v>0.37257130803774419</v>
      </c>
    </row>
    <row r="11579" spans="1:3" x14ac:dyDescent="0.25">
      <c r="A11579">
        <v>11546</v>
      </c>
      <c r="B11579">
        <v>2.2827465200202863</v>
      </c>
      <c r="C11579">
        <v>0.20216012997971378</v>
      </c>
    </row>
    <row r="11580" spans="1:3" x14ac:dyDescent="0.25">
      <c r="A11580">
        <v>11547</v>
      </c>
      <c r="B11580">
        <v>2.0678320647763413</v>
      </c>
      <c r="C11580">
        <v>0.49711729222365886</v>
      </c>
    </row>
    <row r="11581" spans="1:3" x14ac:dyDescent="0.25">
      <c r="A11581">
        <v>11548</v>
      </c>
      <c r="B11581">
        <v>2.1315845083004321</v>
      </c>
      <c r="C11581">
        <v>6.5640068699567955E-2</v>
      </c>
    </row>
    <row r="11582" spans="1:3" x14ac:dyDescent="0.25">
      <c r="A11582">
        <v>11549</v>
      </c>
      <c r="B11582">
        <v>1.5859857089710787</v>
      </c>
      <c r="C11582">
        <v>0.20577376002892134</v>
      </c>
    </row>
    <row r="11583" spans="1:3" x14ac:dyDescent="0.25">
      <c r="A11583">
        <v>11550</v>
      </c>
      <c r="B11583">
        <v>1.47391215633665</v>
      </c>
      <c r="C11583">
        <v>0.13552575566335001</v>
      </c>
    </row>
    <row r="11584" spans="1:3" x14ac:dyDescent="0.25">
      <c r="A11584">
        <v>11551</v>
      </c>
      <c r="B11584">
        <v>1.4893124718068913</v>
      </c>
      <c r="C11584">
        <v>0.30244699719310875</v>
      </c>
    </row>
    <row r="11585" spans="1:3" x14ac:dyDescent="0.25">
      <c r="A11585">
        <v>11552</v>
      </c>
      <c r="B11585">
        <v>2.0335380841064912</v>
      </c>
      <c r="C11585">
        <v>0.26904700889350863</v>
      </c>
    </row>
    <row r="11586" spans="1:3" x14ac:dyDescent="0.25">
      <c r="A11586">
        <v>11553</v>
      </c>
      <c r="B11586">
        <v>0.78662951074137533</v>
      </c>
      <c r="C11586">
        <v>0.31198277825862475</v>
      </c>
    </row>
    <row r="11587" spans="1:3" x14ac:dyDescent="0.25">
      <c r="A11587">
        <v>11554</v>
      </c>
      <c r="B11587">
        <v>1.3750342177063557</v>
      </c>
      <c r="C11587">
        <v>-0.27642192870635562</v>
      </c>
    </row>
    <row r="11588" spans="1:3" x14ac:dyDescent="0.25">
      <c r="A11588">
        <v>11555</v>
      </c>
      <c r="B11588">
        <v>1.2765327843698424</v>
      </c>
      <c r="C11588">
        <v>0.66937736463015751</v>
      </c>
    </row>
    <row r="11589" spans="1:3" x14ac:dyDescent="0.25">
      <c r="A11589">
        <v>11556</v>
      </c>
      <c r="B11589">
        <v>1.0490880275098202</v>
      </c>
      <c r="C11589">
        <v>-0.35594084650982027</v>
      </c>
    </row>
    <row r="11590" spans="1:3" x14ac:dyDescent="0.25">
      <c r="A11590">
        <v>11557</v>
      </c>
      <c r="B11590">
        <v>2.1640072521612788</v>
      </c>
      <c r="C11590">
        <v>0.23388802083872129</v>
      </c>
    </row>
    <row r="11591" spans="1:3" x14ac:dyDescent="0.25">
      <c r="A11591">
        <v>11558</v>
      </c>
      <c r="B11591">
        <v>1.0390085738945019</v>
      </c>
      <c r="C11591">
        <v>0.57042933810549812</v>
      </c>
    </row>
    <row r="11592" spans="1:3" x14ac:dyDescent="0.25">
      <c r="A11592">
        <v>11559</v>
      </c>
      <c r="B11592">
        <v>0.93725464746442277</v>
      </c>
      <c r="C11592">
        <v>-0.93725464746442277</v>
      </c>
    </row>
    <row r="11593" spans="1:3" x14ac:dyDescent="0.25">
      <c r="A11593">
        <v>11560</v>
      </c>
      <c r="B11593">
        <v>1.5394857857475548</v>
      </c>
      <c r="C11593">
        <v>6.9952126252445179E-2</v>
      </c>
    </row>
    <row r="11594" spans="1:3" x14ac:dyDescent="0.25">
      <c r="A11594">
        <v>11561</v>
      </c>
      <c r="B11594">
        <v>1.827988076765243</v>
      </c>
      <c r="C11594">
        <v>0.11792207223475693</v>
      </c>
    </row>
    <row r="11595" spans="1:3" x14ac:dyDescent="0.25">
      <c r="A11595">
        <v>11562</v>
      </c>
      <c r="B11595">
        <v>0.84895697949066373</v>
      </c>
      <c r="C11595">
        <v>0.5373373815093363</v>
      </c>
    </row>
    <row r="11596" spans="1:3" x14ac:dyDescent="0.25">
      <c r="A11596">
        <v>11563</v>
      </c>
      <c r="B11596">
        <v>1.6009881127793668</v>
      </c>
      <c r="C11596">
        <v>-0.21469375177936678</v>
      </c>
    </row>
    <row r="11597" spans="1:3" x14ac:dyDescent="0.25">
      <c r="A11597">
        <v>11564</v>
      </c>
      <c r="B11597">
        <v>1.0904717577193981</v>
      </c>
      <c r="C11597">
        <v>0.29582260328060195</v>
      </c>
    </row>
    <row r="11598" spans="1:3" x14ac:dyDescent="0.25">
      <c r="A11598">
        <v>11565</v>
      </c>
      <c r="B11598">
        <v>1.6594619754139721</v>
      </c>
      <c r="C11598">
        <v>-5.0024063413972142E-2</v>
      </c>
    </row>
    <row r="11599" spans="1:3" x14ac:dyDescent="0.25">
      <c r="A11599">
        <v>11566</v>
      </c>
      <c r="B11599">
        <v>0.75565843313646763</v>
      </c>
      <c r="C11599">
        <v>-0.75565843313646763</v>
      </c>
    </row>
    <row r="11600" spans="1:3" x14ac:dyDescent="0.25">
      <c r="A11600">
        <v>11567</v>
      </c>
      <c r="B11600">
        <v>1.1315662174523051</v>
      </c>
      <c r="C11600">
        <v>-3.2953928452305048E-2</v>
      </c>
    </row>
    <row r="11601" spans="1:3" x14ac:dyDescent="0.25">
      <c r="A11601">
        <v>11568</v>
      </c>
      <c r="B11601">
        <v>2.477369975219784</v>
      </c>
      <c r="C11601">
        <v>8.7579381780216181E-2</v>
      </c>
    </row>
    <row r="11602" spans="1:3" x14ac:dyDescent="0.25">
      <c r="A11602">
        <v>11569</v>
      </c>
      <c r="B11602">
        <v>1.2709058295457276</v>
      </c>
      <c r="C11602">
        <v>0.11538853145427241</v>
      </c>
    </row>
    <row r="11603" spans="1:3" x14ac:dyDescent="0.25">
      <c r="A11603">
        <v>11570</v>
      </c>
      <c r="B11603">
        <v>1.8137520747845217</v>
      </c>
      <c r="C11603">
        <v>-0.20431416278452175</v>
      </c>
    </row>
    <row r="11604" spans="1:3" x14ac:dyDescent="0.25">
      <c r="A11604">
        <v>11571</v>
      </c>
      <c r="B11604">
        <v>1.1519371991872112</v>
      </c>
      <c r="C11604">
        <v>0.23435716181278887</v>
      </c>
    </row>
    <row r="11605" spans="1:3" x14ac:dyDescent="0.25">
      <c r="A11605">
        <v>11572</v>
      </c>
      <c r="B11605">
        <v>0.54520047013040973</v>
      </c>
      <c r="C11605">
        <v>-0.54520047013040973</v>
      </c>
    </row>
    <row r="11606" spans="1:3" x14ac:dyDescent="0.25">
      <c r="A11606">
        <v>11573</v>
      </c>
      <c r="B11606">
        <v>1.6093449343152157</v>
      </c>
      <c r="C11606">
        <v>0.1824145346847843</v>
      </c>
    </row>
    <row r="11607" spans="1:3" x14ac:dyDescent="0.25">
      <c r="A11607">
        <v>11574</v>
      </c>
      <c r="B11607">
        <v>1.4405238644302023</v>
      </c>
      <c r="C11607">
        <v>-0.74737668343020236</v>
      </c>
    </row>
    <row r="11608" spans="1:3" x14ac:dyDescent="0.25">
      <c r="A11608">
        <v>11575</v>
      </c>
      <c r="B11608">
        <v>1.2304864469927068</v>
      </c>
      <c r="C11608">
        <v>0.15580791400729321</v>
      </c>
    </row>
    <row r="11609" spans="1:3" x14ac:dyDescent="0.25">
      <c r="A11609">
        <v>11576</v>
      </c>
      <c r="B11609">
        <v>1.5430361866622726</v>
      </c>
      <c r="C11609">
        <v>0.24872328233772745</v>
      </c>
    </row>
    <row r="11610" spans="1:3" x14ac:dyDescent="0.25">
      <c r="A11610">
        <v>11577</v>
      </c>
      <c r="B11610">
        <v>0.81545573475799682</v>
      </c>
      <c r="C11610">
        <v>-0.12230855375799687</v>
      </c>
    </row>
    <row r="11611" spans="1:3" x14ac:dyDescent="0.25">
      <c r="A11611">
        <v>11578</v>
      </c>
      <c r="B11611">
        <v>1.1845045930821876</v>
      </c>
      <c r="C11611">
        <v>-8.5892304082187509E-2</v>
      </c>
    </row>
    <row r="11612" spans="1:3" x14ac:dyDescent="0.25">
      <c r="A11612">
        <v>11579</v>
      </c>
      <c r="B11612">
        <v>0.97795046824434007</v>
      </c>
      <c r="C11612">
        <v>-0.97795046824434007</v>
      </c>
    </row>
    <row r="11613" spans="1:3" x14ac:dyDescent="0.25">
      <c r="A11613">
        <v>11580</v>
      </c>
      <c r="B11613">
        <v>0.77660998386627533</v>
      </c>
      <c r="C11613">
        <v>-0.77660998386627533</v>
      </c>
    </row>
    <row r="11614" spans="1:3" x14ac:dyDescent="0.25">
      <c r="A11614">
        <v>11581</v>
      </c>
      <c r="B11614">
        <v>0.74216142993945566</v>
      </c>
      <c r="C11614">
        <v>-4.9014248939455718E-2</v>
      </c>
    </row>
    <row r="11615" spans="1:3" x14ac:dyDescent="0.25">
      <c r="A11615">
        <v>11582</v>
      </c>
      <c r="B11615">
        <v>1.0537038129780161</v>
      </c>
      <c r="C11615">
        <v>-0.36055663197801613</v>
      </c>
    </row>
    <row r="11616" spans="1:3" x14ac:dyDescent="0.25">
      <c r="A11616">
        <v>11583</v>
      </c>
      <c r="B11616">
        <v>0.99778150695740186</v>
      </c>
      <c r="C11616">
        <v>0.10083078204259821</v>
      </c>
    </row>
    <row r="11617" spans="1:3" x14ac:dyDescent="0.25">
      <c r="A11617">
        <v>11584</v>
      </c>
      <c r="B11617">
        <v>0.98742803503415677</v>
      </c>
      <c r="C11617">
        <v>-0.29428085403415682</v>
      </c>
    </row>
    <row r="11618" spans="1:3" x14ac:dyDescent="0.25">
      <c r="A11618">
        <v>11585</v>
      </c>
      <c r="B11618">
        <v>0.50953919706578443</v>
      </c>
      <c r="C11618">
        <v>-0.50953919706578443</v>
      </c>
    </row>
    <row r="11619" spans="1:3" x14ac:dyDescent="0.25">
      <c r="A11619">
        <v>11586</v>
      </c>
      <c r="B11619">
        <v>0.37607976315952973</v>
      </c>
      <c r="C11619">
        <v>-0.37607976315952973</v>
      </c>
    </row>
    <row r="11620" spans="1:3" x14ac:dyDescent="0.25">
      <c r="A11620">
        <v>11587</v>
      </c>
      <c r="B11620">
        <v>0.52250986922270226</v>
      </c>
      <c r="C11620">
        <v>-0.52250986922270226</v>
      </c>
    </row>
    <row r="11621" spans="1:3" x14ac:dyDescent="0.25">
      <c r="A11621">
        <v>11588</v>
      </c>
      <c r="B11621">
        <v>0.57929139139595276</v>
      </c>
      <c r="C11621">
        <v>-0.57929139139595276</v>
      </c>
    </row>
    <row r="11622" spans="1:3" x14ac:dyDescent="0.25">
      <c r="A11622">
        <v>11589</v>
      </c>
      <c r="B11622">
        <v>0.40647639239640854</v>
      </c>
      <c r="C11622">
        <v>-0.40647639239640854</v>
      </c>
    </row>
    <row r="11623" spans="1:3" x14ac:dyDescent="0.25">
      <c r="A11623">
        <v>11590</v>
      </c>
      <c r="B11623">
        <v>0.52250986922270226</v>
      </c>
      <c r="C11623">
        <v>-0.52250986922270226</v>
      </c>
    </row>
    <row r="11624" spans="1:3" x14ac:dyDescent="0.25">
      <c r="A11624">
        <v>11591</v>
      </c>
      <c r="B11624">
        <v>0.52250986922270226</v>
      </c>
      <c r="C11624">
        <v>-0.52250986922270226</v>
      </c>
    </row>
    <row r="11625" spans="1:3" x14ac:dyDescent="0.25">
      <c r="A11625">
        <v>11592</v>
      </c>
      <c r="B11625">
        <v>0.37607976315952973</v>
      </c>
      <c r="C11625">
        <v>-0.37607976315952973</v>
      </c>
    </row>
    <row r="11626" spans="1:3" x14ac:dyDescent="0.25">
      <c r="A11626">
        <v>11593</v>
      </c>
      <c r="B11626">
        <v>0.37607976315952973</v>
      </c>
      <c r="C11626">
        <v>-0.37607976315952973</v>
      </c>
    </row>
    <row r="11627" spans="1:3" x14ac:dyDescent="0.25">
      <c r="A11627">
        <v>11594</v>
      </c>
      <c r="B11627">
        <v>1.1681604759683142</v>
      </c>
      <c r="C11627">
        <v>-6.9548186968314107E-2</v>
      </c>
    </row>
    <row r="11628" spans="1:3" x14ac:dyDescent="0.25">
      <c r="A11628">
        <v>11595</v>
      </c>
      <c r="B11628">
        <v>0.79581609273602627</v>
      </c>
      <c r="C11628">
        <v>-0.79581609273602627</v>
      </c>
    </row>
    <row r="11629" spans="1:3" x14ac:dyDescent="0.25">
      <c r="A11629">
        <v>11596</v>
      </c>
      <c r="B11629">
        <v>1.2272509646980556</v>
      </c>
      <c r="C11629">
        <v>-0.12863867569805554</v>
      </c>
    </row>
    <row r="11630" spans="1:3" x14ac:dyDescent="0.25">
      <c r="A11630">
        <v>11597</v>
      </c>
      <c r="B11630">
        <v>0.42355640311046427</v>
      </c>
      <c r="C11630">
        <v>-0.42355640311046427</v>
      </c>
    </row>
    <row r="11631" spans="1:3" x14ac:dyDescent="0.25">
      <c r="A11631">
        <v>11598</v>
      </c>
      <c r="B11631">
        <v>0.58334787194991056</v>
      </c>
      <c r="C11631">
        <v>-0.58334787194991056</v>
      </c>
    </row>
    <row r="11632" spans="1:3" x14ac:dyDescent="0.25">
      <c r="A11632">
        <v>11599</v>
      </c>
      <c r="B11632">
        <v>0.4075932116267369</v>
      </c>
      <c r="C11632">
        <v>-0.4075932116267369</v>
      </c>
    </row>
    <row r="11633" spans="1:3" x14ac:dyDescent="0.25">
      <c r="A11633">
        <v>11600</v>
      </c>
      <c r="B11633">
        <v>0.61489887135915366</v>
      </c>
      <c r="C11633">
        <v>-0.61489887135915366</v>
      </c>
    </row>
    <row r="11634" spans="1:3" x14ac:dyDescent="0.25">
      <c r="A11634">
        <v>11601</v>
      </c>
      <c r="B11634">
        <v>0.5252217853751695</v>
      </c>
      <c r="C11634">
        <v>-0.5252217853751695</v>
      </c>
    </row>
    <row r="11635" spans="1:3" x14ac:dyDescent="0.25">
      <c r="A11635">
        <v>11602</v>
      </c>
      <c r="B11635">
        <v>0.54075951223043239</v>
      </c>
      <c r="C11635">
        <v>-0.54075951223043239</v>
      </c>
    </row>
    <row r="11636" spans="1:3" x14ac:dyDescent="0.25">
      <c r="A11636">
        <v>11603</v>
      </c>
      <c r="B11636">
        <v>0.50924594838776094</v>
      </c>
      <c r="C11636">
        <v>-0.50924594838776094</v>
      </c>
    </row>
    <row r="11637" spans="1:3" x14ac:dyDescent="0.25">
      <c r="A11637">
        <v>11604</v>
      </c>
      <c r="B11637">
        <v>1.0356458612934332</v>
      </c>
      <c r="C11637">
        <v>-1.0356458612934332</v>
      </c>
    </row>
    <row r="11638" spans="1:3" x14ac:dyDescent="0.25">
      <c r="A11638">
        <v>11605</v>
      </c>
      <c r="B11638">
        <v>1.6862956770874971</v>
      </c>
      <c r="C11638">
        <v>-7.6857765087497087E-2</v>
      </c>
    </row>
    <row r="11639" spans="1:3" x14ac:dyDescent="0.25">
      <c r="A11639">
        <v>11606</v>
      </c>
      <c r="B11639">
        <v>1.3072386333431913</v>
      </c>
      <c r="C11639">
        <v>-0.6140914523431914</v>
      </c>
    </row>
    <row r="11640" spans="1:3" x14ac:dyDescent="0.25">
      <c r="A11640">
        <v>11607</v>
      </c>
      <c r="B11640">
        <v>3.2917432501673236</v>
      </c>
      <c r="C11640">
        <v>-7.2867425167323585E-2</v>
      </c>
    </row>
    <row r="11641" spans="1:3" x14ac:dyDescent="0.25">
      <c r="A11641">
        <v>11608</v>
      </c>
      <c r="B11641">
        <v>3.5369428991219287</v>
      </c>
      <c r="C11641">
        <v>-0.24110603312192858</v>
      </c>
    </row>
    <row r="11642" spans="1:3" x14ac:dyDescent="0.25">
      <c r="A11642">
        <v>11609</v>
      </c>
      <c r="B11642">
        <v>3.3921789884192344</v>
      </c>
      <c r="C11642">
        <v>-0.13408245041923417</v>
      </c>
    </row>
    <row r="11643" spans="1:3" x14ac:dyDescent="0.25">
      <c r="A11643">
        <v>11610</v>
      </c>
      <c r="B11643">
        <v>3.1902841782944615</v>
      </c>
      <c r="C11643">
        <v>6.7812359705538672E-2</v>
      </c>
    </row>
    <row r="11644" spans="1:3" x14ac:dyDescent="0.25">
      <c r="A11644">
        <v>11611</v>
      </c>
      <c r="B11644">
        <v>3.2863808378836201</v>
      </c>
      <c r="C11644">
        <v>-6.7505012883620097E-2</v>
      </c>
    </row>
    <row r="11645" spans="1:3" x14ac:dyDescent="0.25">
      <c r="A11645">
        <v>11612</v>
      </c>
      <c r="B11645">
        <v>3.1835651138565626</v>
      </c>
      <c r="C11645">
        <v>-0.1390426758565626</v>
      </c>
    </row>
    <row r="11646" spans="1:3" x14ac:dyDescent="0.25">
      <c r="A11646">
        <v>11613</v>
      </c>
      <c r="B11646">
        <v>3.9068403888867662</v>
      </c>
      <c r="C11646">
        <v>-0.539544558886766</v>
      </c>
    </row>
    <row r="11647" spans="1:3" x14ac:dyDescent="0.25">
      <c r="A11647">
        <v>11614</v>
      </c>
      <c r="B11647">
        <v>3.1422411012779228</v>
      </c>
      <c r="C11647">
        <v>-9.7718663277922779E-2</v>
      </c>
    </row>
    <row r="11648" spans="1:3" x14ac:dyDescent="0.25">
      <c r="A11648">
        <v>11615</v>
      </c>
      <c r="B11648">
        <v>3.9699586193710754</v>
      </c>
      <c r="C11648">
        <v>-0.53597141537107529</v>
      </c>
    </row>
    <row r="11649" spans="1:3" x14ac:dyDescent="0.25">
      <c r="A11649">
        <v>11616</v>
      </c>
      <c r="B11649">
        <v>3.1070484707172601</v>
      </c>
      <c r="C11649">
        <v>7.1005359282739988E-2</v>
      </c>
    </row>
    <row r="11650" spans="1:3" x14ac:dyDescent="0.25">
      <c r="A11650">
        <v>11617</v>
      </c>
      <c r="B11650">
        <v>3.6210381145081874</v>
      </c>
      <c r="C11650">
        <v>-0.32520124850818721</v>
      </c>
    </row>
    <row r="11651" spans="1:3" x14ac:dyDescent="0.25">
      <c r="A11651">
        <v>11618</v>
      </c>
      <c r="B11651">
        <v>2.8075329105594786</v>
      </c>
      <c r="C11651">
        <v>8.2838847440521501E-2</v>
      </c>
    </row>
    <row r="11652" spans="1:3" x14ac:dyDescent="0.25">
      <c r="A11652">
        <v>11619</v>
      </c>
      <c r="B11652">
        <v>2.9693578472680535</v>
      </c>
      <c r="C11652">
        <v>7.5164590731946479E-2</v>
      </c>
    </row>
    <row r="11653" spans="1:3" x14ac:dyDescent="0.25">
      <c r="A11653">
        <v>11620</v>
      </c>
      <c r="B11653">
        <v>3.6692596638267991</v>
      </c>
      <c r="C11653">
        <v>-0.26806228182679925</v>
      </c>
    </row>
    <row r="11654" spans="1:3" x14ac:dyDescent="0.25">
      <c r="A11654">
        <v>11621</v>
      </c>
      <c r="B11654">
        <v>3.3572415498610431</v>
      </c>
      <c r="C11654">
        <v>-0.13836572486104304</v>
      </c>
    </row>
    <row r="11655" spans="1:3" x14ac:dyDescent="0.25">
      <c r="A11655">
        <v>11622</v>
      </c>
      <c r="B11655">
        <v>3.4437833785402301</v>
      </c>
      <c r="C11655">
        <v>-0.18568684054022988</v>
      </c>
    </row>
    <row r="11656" spans="1:3" x14ac:dyDescent="0.25">
      <c r="A11656">
        <v>11623</v>
      </c>
      <c r="B11656">
        <v>3.0468551634730066</v>
      </c>
      <c r="C11656">
        <v>-2.3327254730065583E-3</v>
      </c>
    </row>
    <row r="11657" spans="1:3" x14ac:dyDescent="0.25">
      <c r="A11657">
        <v>11624</v>
      </c>
      <c r="B11657">
        <v>3.1580982581270751</v>
      </c>
      <c r="C11657">
        <v>-6.7055805127075097E-2</v>
      </c>
    </row>
    <row r="11658" spans="1:3" x14ac:dyDescent="0.25">
      <c r="A11658">
        <v>11625</v>
      </c>
      <c r="B11658">
        <v>3.5061367864069344</v>
      </c>
      <c r="C11658">
        <v>-0.24804024840693417</v>
      </c>
    </row>
    <row r="11659" spans="1:3" x14ac:dyDescent="0.25">
      <c r="A11659">
        <v>11626</v>
      </c>
      <c r="B11659">
        <v>2.5760697053237904</v>
      </c>
      <c r="C11659">
        <v>0.19651901667620963</v>
      </c>
    </row>
    <row r="11660" spans="1:3" x14ac:dyDescent="0.25">
      <c r="A11660">
        <v>11627</v>
      </c>
      <c r="B11660">
        <v>3.3741577463341144</v>
      </c>
      <c r="C11660">
        <v>-0.23866353033411425</v>
      </c>
    </row>
    <row r="11661" spans="1:3" x14ac:dyDescent="0.25">
      <c r="A11661">
        <v>11628</v>
      </c>
      <c r="B11661">
        <v>3.098386819125369</v>
      </c>
      <c r="C11661">
        <v>-7.3443661253689285E-3</v>
      </c>
    </row>
    <row r="11662" spans="1:3" x14ac:dyDescent="0.25">
      <c r="A11662">
        <v>11629</v>
      </c>
      <c r="B11662">
        <v>3.9314030925715344</v>
      </c>
      <c r="C11662">
        <v>-0.49741588857153429</v>
      </c>
    </row>
    <row r="11663" spans="1:3" x14ac:dyDescent="0.25">
      <c r="A11663">
        <v>11630</v>
      </c>
      <c r="B11663">
        <v>3.9032639169087107</v>
      </c>
      <c r="C11663">
        <v>-0.53596808690871045</v>
      </c>
    </row>
    <row r="11664" spans="1:3" x14ac:dyDescent="0.25">
      <c r="A11664">
        <v>11631</v>
      </c>
      <c r="B11664">
        <v>2.7617681330556478</v>
      </c>
      <c r="C11664">
        <v>7.1445210944351967E-2</v>
      </c>
    </row>
    <row r="11665" spans="1:3" x14ac:dyDescent="0.25">
      <c r="A11665">
        <v>11632</v>
      </c>
      <c r="B11665">
        <v>3.3598492138609757</v>
      </c>
      <c r="C11665">
        <v>-0.22435499786097557</v>
      </c>
    </row>
    <row r="11666" spans="1:3" x14ac:dyDescent="0.25">
      <c r="A11666">
        <v>11633</v>
      </c>
      <c r="B11666">
        <v>2.6222619076762954</v>
      </c>
      <c r="C11666">
        <v>0.26810985032370471</v>
      </c>
    </row>
    <row r="11667" spans="1:3" x14ac:dyDescent="0.25">
      <c r="A11667">
        <v>11634</v>
      </c>
      <c r="B11667">
        <v>3.3067196207504681</v>
      </c>
      <c r="C11667">
        <v>-0.21567716775046808</v>
      </c>
    </row>
    <row r="11668" spans="1:3" x14ac:dyDescent="0.25">
      <c r="A11668">
        <v>11635</v>
      </c>
      <c r="B11668">
        <v>2.9618901198120695</v>
      </c>
      <c r="C11668">
        <v>-7.1518361812069386E-2</v>
      </c>
    </row>
    <row r="11669" spans="1:3" x14ac:dyDescent="0.25">
      <c r="A11669">
        <v>11636</v>
      </c>
      <c r="B11669">
        <v>2.2191752806331859</v>
      </c>
      <c r="C11669">
        <v>0.41988204936681406</v>
      </c>
    </row>
    <row r="11670" spans="1:3" x14ac:dyDescent="0.25">
      <c r="A11670">
        <v>11637</v>
      </c>
      <c r="B11670">
        <v>2.7651711412002515</v>
      </c>
      <c r="C11670">
        <v>0.23056113279974833</v>
      </c>
    </row>
    <row r="11671" spans="1:3" x14ac:dyDescent="0.25">
      <c r="A11671">
        <v>11638</v>
      </c>
      <c r="B11671">
        <v>2.7892725059486185</v>
      </c>
      <c r="C11671">
        <v>0.15516647305138154</v>
      </c>
    </row>
    <row r="11672" spans="1:3" x14ac:dyDescent="0.25">
      <c r="A11672">
        <v>11639</v>
      </c>
      <c r="B11672">
        <v>2.4146861183686021</v>
      </c>
      <c r="C11672">
        <v>0.29336408263139768</v>
      </c>
    </row>
    <row r="11673" spans="1:3" x14ac:dyDescent="0.25">
      <c r="A11673">
        <v>11640</v>
      </c>
      <c r="B11673">
        <v>3.2262743550209918</v>
      </c>
      <c r="C11673">
        <v>-0.1817519170209918</v>
      </c>
    </row>
    <row r="11674" spans="1:3" x14ac:dyDescent="0.25">
      <c r="A11674">
        <v>11641</v>
      </c>
      <c r="B11674">
        <v>2.0264602199693904</v>
      </c>
      <c r="C11674">
        <v>0.4584464300306097</v>
      </c>
    </row>
    <row r="11675" spans="1:3" x14ac:dyDescent="0.25">
      <c r="A11675">
        <v>11642</v>
      </c>
      <c r="B11675">
        <v>2.6203077587521348</v>
      </c>
      <c r="C11675">
        <v>0.21290558524786496</v>
      </c>
    </row>
    <row r="11676" spans="1:3" x14ac:dyDescent="0.25">
      <c r="A11676">
        <v>11643</v>
      </c>
      <c r="B11676">
        <v>2.1694653280791769</v>
      </c>
      <c r="C11676">
        <v>0.22842994492082314</v>
      </c>
    </row>
    <row r="11677" spans="1:3" x14ac:dyDescent="0.25">
      <c r="A11677">
        <v>11644</v>
      </c>
      <c r="B11677">
        <v>2.6431706463548936</v>
      </c>
      <c r="C11677">
        <v>0.19004269764510617</v>
      </c>
    </row>
    <row r="11678" spans="1:3" x14ac:dyDescent="0.25">
      <c r="A11678">
        <v>11645</v>
      </c>
      <c r="B11678">
        <v>2.4832709410041254</v>
      </c>
      <c r="C11678">
        <v>0.1557863889958746</v>
      </c>
    </row>
    <row r="11679" spans="1:3" x14ac:dyDescent="0.25">
      <c r="A11679">
        <v>11646</v>
      </c>
      <c r="B11679">
        <v>1.9837858952217535</v>
      </c>
      <c r="C11679">
        <v>0.58116346177824663</v>
      </c>
    </row>
    <row r="11680" spans="1:3" x14ac:dyDescent="0.25">
      <c r="A11680">
        <v>11647</v>
      </c>
      <c r="B11680">
        <v>3.1828897098180922</v>
      </c>
      <c r="C11680">
        <v>-4.7395493818092049E-2</v>
      </c>
    </row>
    <row r="11681" spans="1:3" x14ac:dyDescent="0.25">
      <c r="A11681">
        <v>11648</v>
      </c>
      <c r="B11681">
        <v>2.6782422112271278</v>
      </c>
      <c r="C11681">
        <v>0.26619676777287227</v>
      </c>
    </row>
    <row r="11682" spans="1:3" x14ac:dyDescent="0.25">
      <c r="A11682">
        <v>11649</v>
      </c>
      <c r="B11682">
        <v>2.309000698159787</v>
      </c>
      <c r="C11682">
        <v>0.25594865884021312</v>
      </c>
    </row>
    <row r="11683" spans="1:3" x14ac:dyDescent="0.25">
      <c r="A11683">
        <v>11650</v>
      </c>
      <c r="B11683">
        <v>2.5316399374314491</v>
      </c>
      <c r="C11683">
        <v>0.17641026356855072</v>
      </c>
    </row>
    <row r="11684" spans="1:3" x14ac:dyDescent="0.25">
      <c r="A11684">
        <v>11651</v>
      </c>
      <c r="B11684">
        <v>2.7876762329794684</v>
      </c>
      <c r="C11684">
        <v>0.1026955250205317</v>
      </c>
    </row>
    <row r="11685" spans="1:3" x14ac:dyDescent="0.25">
      <c r="A11685">
        <v>11652</v>
      </c>
      <c r="B11685">
        <v>2.4713733283658006</v>
      </c>
      <c r="C11685">
        <v>0.23667687263419923</v>
      </c>
    </row>
    <row r="11686" spans="1:3" x14ac:dyDescent="0.25">
      <c r="A11686">
        <v>11653</v>
      </c>
      <c r="B11686">
        <v>1.7345129346577397</v>
      </c>
      <c r="C11686">
        <v>0.34492860734226038</v>
      </c>
    </row>
    <row r="11687" spans="1:3" x14ac:dyDescent="0.25">
      <c r="A11687">
        <v>11654</v>
      </c>
      <c r="B11687">
        <v>1.9689082715938424</v>
      </c>
      <c r="C11687">
        <v>0.73914192940615742</v>
      </c>
    </row>
    <row r="11688" spans="1:3" x14ac:dyDescent="0.25">
      <c r="A11688">
        <v>11655</v>
      </c>
      <c r="B11688">
        <v>2.4289020548791087</v>
      </c>
      <c r="C11688">
        <v>0.21015527512089127</v>
      </c>
    </row>
    <row r="11689" spans="1:3" x14ac:dyDescent="0.25">
      <c r="A11689">
        <v>11656</v>
      </c>
      <c r="B11689">
        <v>2.7820875515080243</v>
      </c>
      <c r="C11689">
        <v>-7.4037350508024513E-2</v>
      </c>
    </row>
    <row r="11690" spans="1:3" x14ac:dyDescent="0.25">
      <c r="A11690">
        <v>11657</v>
      </c>
      <c r="B11690">
        <v>2.367885581414884</v>
      </c>
      <c r="C11690">
        <v>0.19706377558511612</v>
      </c>
    </row>
    <row r="11691" spans="1:3" x14ac:dyDescent="0.25">
      <c r="A11691">
        <v>11658</v>
      </c>
      <c r="B11691">
        <v>2.622105445558919</v>
      </c>
      <c r="C11691">
        <v>0.15048327644108106</v>
      </c>
    </row>
    <row r="11692" spans="1:3" x14ac:dyDescent="0.25">
      <c r="A11692">
        <v>11659</v>
      </c>
      <c r="B11692">
        <v>2.400292198913363</v>
      </c>
      <c r="C11692">
        <v>0.30775800208663684</v>
      </c>
    </row>
    <row r="11693" spans="1:3" x14ac:dyDescent="0.25">
      <c r="A11693">
        <v>11660</v>
      </c>
      <c r="B11693">
        <v>2.3354871737844403</v>
      </c>
      <c r="C11693">
        <v>0.30357015621555972</v>
      </c>
    </row>
    <row r="11694" spans="1:3" x14ac:dyDescent="0.25">
      <c r="A11694">
        <v>11661</v>
      </c>
      <c r="B11694">
        <v>2.9515464687891511</v>
      </c>
      <c r="C11694">
        <v>-7.1074897891509892E-3</v>
      </c>
    </row>
    <row r="11695" spans="1:3" x14ac:dyDescent="0.25">
      <c r="A11695">
        <v>11662</v>
      </c>
      <c r="B11695">
        <v>2.6322239211411076</v>
      </c>
      <c r="C11695">
        <v>7.5826279858892232E-2</v>
      </c>
    </row>
    <row r="11696" spans="1:3" x14ac:dyDescent="0.25">
      <c r="A11696">
        <v>11663</v>
      </c>
      <c r="B11696">
        <v>1.5799020712848131</v>
      </c>
      <c r="C11696">
        <v>0.21185739771518697</v>
      </c>
    </row>
    <row r="11697" spans="1:3" x14ac:dyDescent="0.25">
      <c r="A11697">
        <v>11664</v>
      </c>
      <c r="B11697">
        <v>2.0243240420764788</v>
      </c>
      <c r="C11697">
        <v>0.46058260792352135</v>
      </c>
    </row>
    <row r="11698" spans="1:3" x14ac:dyDescent="0.25">
      <c r="A11698">
        <v>11665</v>
      </c>
      <c r="B11698">
        <v>1.7145213887411501</v>
      </c>
      <c r="C11698">
        <v>0.36492015325884997</v>
      </c>
    </row>
    <row r="11699" spans="1:3" x14ac:dyDescent="0.25">
      <c r="A11699">
        <v>11666</v>
      </c>
      <c r="B11699">
        <v>1.9844110387774394</v>
      </c>
      <c r="C11699">
        <v>0.3181740542225604</v>
      </c>
    </row>
    <row r="11700" spans="1:3" x14ac:dyDescent="0.25">
      <c r="A11700">
        <v>11667</v>
      </c>
      <c r="B11700">
        <v>2.3175450712621379</v>
      </c>
      <c r="C11700">
        <v>0.32151225873786204</v>
      </c>
    </row>
    <row r="11701" spans="1:3" x14ac:dyDescent="0.25">
      <c r="A11701">
        <v>11668</v>
      </c>
      <c r="B11701">
        <v>2.6187373736542781</v>
      </c>
      <c r="C11701">
        <v>0.15385134834572201</v>
      </c>
    </row>
    <row r="11702" spans="1:3" x14ac:dyDescent="0.25">
      <c r="A11702">
        <v>11669</v>
      </c>
      <c r="B11702">
        <v>2.1629899358663698</v>
      </c>
      <c r="C11702">
        <v>0.40195942113363037</v>
      </c>
    </row>
    <row r="11703" spans="1:3" x14ac:dyDescent="0.25">
      <c r="A11703">
        <v>11670</v>
      </c>
      <c r="B11703">
        <v>2.1611888703213444</v>
      </c>
      <c r="C11703">
        <v>-8.1747328321344348E-2</v>
      </c>
    </row>
    <row r="11704" spans="1:3" x14ac:dyDescent="0.25">
      <c r="A11704">
        <v>11671</v>
      </c>
      <c r="B11704">
        <v>1.4791227053909892</v>
      </c>
      <c r="C11704">
        <v>0.82346238760901058</v>
      </c>
    </row>
    <row r="11705" spans="1:3" x14ac:dyDescent="0.25">
      <c r="A11705">
        <v>11672</v>
      </c>
      <c r="B11705">
        <v>2.1681996098676466</v>
      </c>
      <c r="C11705">
        <v>0.31670704013235351</v>
      </c>
    </row>
    <row r="11706" spans="1:3" x14ac:dyDescent="0.25">
      <c r="A11706">
        <v>11673</v>
      </c>
      <c r="B11706">
        <v>2.2983324350188581</v>
      </c>
      <c r="C11706">
        <v>4.2526579811417164E-3</v>
      </c>
    </row>
    <row r="11707" spans="1:3" x14ac:dyDescent="0.25">
      <c r="A11707">
        <v>11674</v>
      </c>
      <c r="B11707">
        <v>2.1161383597191388</v>
      </c>
      <c r="C11707">
        <v>0.18644673328086103</v>
      </c>
    </row>
    <row r="11708" spans="1:3" x14ac:dyDescent="0.25">
      <c r="A11708">
        <v>11675</v>
      </c>
      <c r="B11708">
        <v>1.9582129750228761</v>
      </c>
      <c r="C11708">
        <v>0.23901160197712401</v>
      </c>
    </row>
    <row r="11709" spans="1:3" x14ac:dyDescent="0.25">
      <c r="A11709">
        <v>11676</v>
      </c>
      <c r="B11709">
        <v>1.7592005890062608</v>
      </c>
      <c r="C11709">
        <v>0.54338450399373905</v>
      </c>
    </row>
    <row r="11710" spans="1:3" x14ac:dyDescent="0.25">
      <c r="A11710">
        <v>11677</v>
      </c>
      <c r="B11710">
        <v>1.4161148790865705</v>
      </c>
      <c r="C11710">
        <v>0.37564458991342953</v>
      </c>
    </row>
    <row r="11711" spans="1:3" x14ac:dyDescent="0.25">
      <c r="A11711">
        <v>11678</v>
      </c>
      <c r="B11711">
        <v>1.3883490163355992</v>
      </c>
      <c r="C11711">
        <v>0.80887556066440092</v>
      </c>
    </row>
    <row r="11712" spans="1:3" x14ac:dyDescent="0.25">
      <c r="A11712">
        <v>11679</v>
      </c>
      <c r="B11712">
        <v>2.4137731079021782</v>
      </c>
      <c r="C11712">
        <v>7.1133542097821856E-2</v>
      </c>
    </row>
    <row r="11713" spans="1:3" x14ac:dyDescent="0.25">
      <c r="A11713">
        <v>11680</v>
      </c>
      <c r="B11713">
        <v>1.3629605924296555</v>
      </c>
      <c r="C11713">
        <v>0.42879887657034454</v>
      </c>
    </row>
    <row r="11714" spans="1:3" x14ac:dyDescent="0.25">
      <c r="A11714">
        <v>11681</v>
      </c>
      <c r="B11714">
        <v>1.918031641422304</v>
      </c>
      <c r="C11714">
        <v>0.47986363157769607</v>
      </c>
    </row>
    <row r="11715" spans="1:3" x14ac:dyDescent="0.25">
      <c r="A11715">
        <v>11682</v>
      </c>
      <c r="B11715">
        <v>1.6762235879747638</v>
      </c>
      <c r="C11715">
        <v>0.52100098902523628</v>
      </c>
    </row>
    <row r="11716" spans="1:3" x14ac:dyDescent="0.25">
      <c r="A11716">
        <v>11683</v>
      </c>
      <c r="B11716">
        <v>1.3326627471929211</v>
      </c>
      <c r="C11716">
        <v>5.3631613807078926E-2</v>
      </c>
    </row>
    <row r="11717" spans="1:3" x14ac:dyDescent="0.25">
      <c r="A11717">
        <v>11684</v>
      </c>
      <c r="B11717">
        <v>1.9977906019462728</v>
      </c>
      <c r="C11717">
        <v>0.40010467105372727</v>
      </c>
    </row>
    <row r="11718" spans="1:3" x14ac:dyDescent="0.25">
      <c r="A11718">
        <v>11685</v>
      </c>
      <c r="B11718">
        <v>1.4546813134034207</v>
      </c>
      <c r="C11718">
        <v>0.62476022859657943</v>
      </c>
    </row>
    <row r="11719" spans="1:3" x14ac:dyDescent="0.25">
      <c r="A11719">
        <v>11686</v>
      </c>
      <c r="B11719">
        <v>1.3020581225514996</v>
      </c>
      <c r="C11719">
        <v>-0.60891094155149961</v>
      </c>
    </row>
    <row r="11720" spans="1:3" x14ac:dyDescent="0.25">
      <c r="A11720">
        <v>11687</v>
      </c>
      <c r="B11720">
        <v>1.6669514314658127</v>
      </c>
      <c r="C11720">
        <v>0.41249011053418738</v>
      </c>
    </row>
    <row r="11721" spans="1:3" x14ac:dyDescent="0.25">
      <c r="A11721">
        <v>11688</v>
      </c>
      <c r="B11721">
        <v>2.051261816147536</v>
      </c>
      <c r="C11721">
        <v>0.14596276085246407</v>
      </c>
    </row>
    <row r="11722" spans="1:3" x14ac:dyDescent="0.25">
      <c r="A11722">
        <v>11689</v>
      </c>
      <c r="B11722">
        <v>1.9818780095343618</v>
      </c>
      <c r="C11722">
        <v>9.7563532465638314E-2</v>
      </c>
    </row>
    <row r="11723" spans="1:3" x14ac:dyDescent="0.25">
      <c r="A11723">
        <v>11690</v>
      </c>
      <c r="B11723">
        <v>2.1892144037240926</v>
      </c>
      <c r="C11723">
        <v>0.44984292627590738</v>
      </c>
    </row>
    <row r="11724" spans="1:3" x14ac:dyDescent="0.25">
      <c r="A11724">
        <v>11691</v>
      </c>
      <c r="B11724">
        <v>1.8315282105994308</v>
      </c>
      <c r="C11724">
        <v>0.11438193840056909</v>
      </c>
    </row>
    <row r="11725" spans="1:3" x14ac:dyDescent="0.25">
      <c r="A11725">
        <v>11692</v>
      </c>
      <c r="B11725">
        <v>1.7757095770490376</v>
      </c>
      <c r="C11725">
        <v>0.42151499995096242</v>
      </c>
    </row>
    <row r="11726" spans="1:3" x14ac:dyDescent="0.25">
      <c r="A11726">
        <v>11693</v>
      </c>
      <c r="B11726">
        <v>1.9707006655461077</v>
      </c>
      <c r="C11726">
        <v>0.10874087645389241</v>
      </c>
    </row>
    <row r="11727" spans="1:3" x14ac:dyDescent="0.25">
      <c r="A11727">
        <v>11694</v>
      </c>
      <c r="B11727">
        <v>1.132689674740794</v>
      </c>
      <c r="C11727">
        <v>-3.4077385740793886E-2</v>
      </c>
    </row>
    <row r="11728" spans="1:3" x14ac:dyDescent="0.25">
      <c r="A11728">
        <v>11695</v>
      </c>
      <c r="B11728">
        <v>1.5094322680851746</v>
      </c>
      <c r="C11728">
        <v>-0.41081997908517454</v>
      </c>
    </row>
    <row r="11729" spans="1:3" x14ac:dyDescent="0.25">
      <c r="A11729">
        <v>11696</v>
      </c>
      <c r="B11729">
        <v>1.5766184736514028</v>
      </c>
      <c r="C11729">
        <v>0.36929167534859708</v>
      </c>
    </row>
    <row r="11730" spans="1:3" x14ac:dyDescent="0.25">
      <c r="A11730">
        <v>11697</v>
      </c>
      <c r="B11730">
        <v>1.2499843645036501</v>
      </c>
      <c r="C11730">
        <v>0.13630999649634989</v>
      </c>
    </row>
    <row r="11731" spans="1:3" x14ac:dyDescent="0.25">
      <c r="A11731">
        <v>11698</v>
      </c>
      <c r="B11731">
        <v>2.4630250432586025</v>
      </c>
      <c r="C11731">
        <v>0.30956367874139756</v>
      </c>
    </row>
    <row r="11732" spans="1:3" x14ac:dyDescent="0.25">
      <c r="A11732">
        <v>11699</v>
      </c>
      <c r="B11732">
        <v>1.7293845300691408</v>
      </c>
      <c r="C11732">
        <v>0.21652561893085909</v>
      </c>
    </row>
    <row r="11733" spans="1:3" x14ac:dyDescent="0.25">
      <c r="A11733">
        <v>11700</v>
      </c>
      <c r="B11733">
        <v>1.3323552087403501</v>
      </c>
      <c r="C11733">
        <v>0.45940426025964998</v>
      </c>
    </row>
    <row r="11734" spans="1:3" x14ac:dyDescent="0.25">
      <c r="A11734">
        <v>11701</v>
      </c>
      <c r="B11734">
        <v>1.3175492308697623</v>
      </c>
      <c r="C11734">
        <v>0.47421023813023777</v>
      </c>
    </row>
    <row r="11735" spans="1:3" x14ac:dyDescent="0.25">
      <c r="A11735">
        <v>11702</v>
      </c>
      <c r="B11735">
        <v>1.5756098316023617</v>
      </c>
      <c r="C11735">
        <v>0.50383171039763841</v>
      </c>
    </row>
    <row r="11736" spans="1:3" x14ac:dyDescent="0.25">
      <c r="A11736">
        <v>11703</v>
      </c>
      <c r="B11736">
        <v>1.911993263651474</v>
      </c>
      <c r="C11736">
        <v>0.39059182934852577</v>
      </c>
    </row>
    <row r="11737" spans="1:3" x14ac:dyDescent="0.25">
      <c r="A11737">
        <v>11704</v>
      </c>
      <c r="B11737">
        <v>0.9628293543592783</v>
      </c>
      <c r="C11737">
        <v>0.42346500664072173</v>
      </c>
    </row>
    <row r="11738" spans="1:3" x14ac:dyDescent="0.25">
      <c r="A11738">
        <v>11705</v>
      </c>
      <c r="B11738">
        <v>0.97455857606665075</v>
      </c>
      <c r="C11738">
        <v>-0.2814113950666508</v>
      </c>
    </row>
    <row r="11739" spans="1:3" x14ac:dyDescent="0.25">
      <c r="A11739">
        <v>11706</v>
      </c>
      <c r="B11739">
        <v>1.9875807425376235</v>
      </c>
      <c r="C11739">
        <v>9.1860799462376574E-2</v>
      </c>
    </row>
    <row r="11740" spans="1:3" x14ac:dyDescent="0.25">
      <c r="A11740">
        <v>11707</v>
      </c>
      <c r="B11740">
        <v>1.8060871953402098</v>
      </c>
      <c r="C11740">
        <v>0.2733543466597903</v>
      </c>
    </row>
    <row r="11741" spans="1:3" x14ac:dyDescent="0.25">
      <c r="A11741">
        <v>11708</v>
      </c>
      <c r="B11741">
        <v>1.5322702354963731</v>
      </c>
      <c r="C11741">
        <v>0.41363991350362683</v>
      </c>
    </row>
    <row r="11742" spans="1:3" x14ac:dyDescent="0.25">
      <c r="A11742">
        <v>11709</v>
      </c>
      <c r="B11742">
        <v>1.0386391230535528</v>
      </c>
      <c r="C11742">
        <v>0.75312034594644728</v>
      </c>
    </row>
    <row r="11743" spans="1:3" x14ac:dyDescent="0.25">
      <c r="A11743">
        <v>11710</v>
      </c>
      <c r="B11743">
        <v>1.397494292821656</v>
      </c>
      <c r="C11743">
        <v>0.21194361917834392</v>
      </c>
    </row>
    <row r="11744" spans="1:3" x14ac:dyDescent="0.25">
      <c r="A11744">
        <v>11711</v>
      </c>
      <c r="B11744">
        <v>1.0716145882277044</v>
      </c>
      <c r="C11744">
        <v>0.31467977277229564</v>
      </c>
    </row>
    <row r="11745" spans="1:3" x14ac:dyDescent="0.25">
      <c r="A11745">
        <v>11712</v>
      </c>
      <c r="B11745">
        <v>1.123467343985824</v>
      </c>
      <c r="C11745">
        <v>0.48597056801417593</v>
      </c>
    </row>
    <row r="11746" spans="1:3" x14ac:dyDescent="0.25">
      <c r="A11746">
        <v>11713</v>
      </c>
      <c r="B11746">
        <v>2.7303615635094789</v>
      </c>
      <c r="C11746">
        <v>4.2227158490521166E-2</v>
      </c>
    </row>
    <row r="11747" spans="1:3" x14ac:dyDescent="0.25">
      <c r="A11747">
        <v>11714</v>
      </c>
      <c r="B11747">
        <v>1.0148624527697019</v>
      </c>
      <c r="C11747">
        <v>8.3749836230298191E-2</v>
      </c>
    </row>
    <row r="11748" spans="1:3" x14ac:dyDescent="0.25">
      <c r="A11748">
        <v>11715</v>
      </c>
      <c r="B11748">
        <v>1.3084348366072864</v>
      </c>
      <c r="C11748">
        <v>0.30100307539271354</v>
      </c>
    </row>
    <row r="11749" spans="1:3" x14ac:dyDescent="0.25">
      <c r="A11749">
        <v>11716</v>
      </c>
      <c r="B11749">
        <v>1.8072913631127825</v>
      </c>
      <c r="C11749">
        <v>0.38993321388721758</v>
      </c>
    </row>
    <row r="11750" spans="1:3" x14ac:dyDescent="0.25">
      <c r="A11750">
        <v>11717</v>
      </c>
      <c r="B11750">
        <v>0.92344841654361043</v>
      </c>
      <c r="C11750">
        <v>0.17516387245638965</v>
      </c>
    </row>
    <row r="11751" spans="1:3" x14ac:dyDescent="0.25">
      <c r="A11751">
        <v>11718</v>
      </c>
      <c r="B11751">
        <v>1.206471123908033</v>
      </c>
      <c r="C11751">
        <v>0.17982323709196701</v>
      </c>
    </row>
    <row r="11752" spans="1:3" x14ac:dyDescent="0.25">
      <c r="A11752">
        <v>11719</v>
      </c>
      <c r="B11752">
        <v>1.7140959730164882</v>
      </c>
      <c r="C11752">
        <v>0.36534556898351189</v>
      </c>
    </row>
    <row r="11753" spans="1:3" x14ac:dyDescent="0.25">
      <c r="A11753">
        <v>11720</v>
      </c>
      <c r="B11753">
        <v>1.2115821284534387</v>
      </c>
      <c r="C11753">
        <v>0.73432802054656121</v>
      </c>
    </row>
    <row r="11754" spans="1:3" x14ac:dyDescent="0.25">
      <c r="A11754">
        <v>11721</v>
      </c>
      <c r="B11754">
        <v>1.4163229657565122</v>
      </c>
      <c r="C11754">
        <v>0.37543650324348787</v>
      </c>
    </row>
    <row r="11755" spans="1:3" x14ac:dyDescent="0.25">
      <c r="A11755">
        <v>11722</v>
      </c>
      <c r="B11755">
        <v>0.69981563904552546</v>
      </c>
      <c r="C11755">
        <v>-6.668458045525516E-3</v>
      </c>
    </row>
    <row r="11756" spans="1:3" x14ac:dyDescent="0.25">
      <c r="A11756">
        <v>11723</v>
      </c>
      <c r="B11756">
        <v>1.9153580726859254</v>
      </c>
      <c r="C11756">
        <v>3.0552076314074528E-2</v>
      </c>
    </row>
    <row r="11757" spans="1:3" x14ac:dyDescent="0.25">
      <c r="A11757">
        <v>11724</v>
      </c>
      <c r="B11757">
        <v>2.3446531355413636</v>
      </c>
      <c r="C11757">
        <v>0.22029622145863659</v>
      </c>
    </row>
    <row r="11758" spans="1:3" x14ac:dyDescent="0.25">
      <c r="A11758">
        <v>11725</v>
      </c>
      <c r="B11758">
        <v>2.0530385708825549</v>
      </c>
      <c r="C11758">
        <v>0.24954652211744488</v>
      </c>
    </row>
    <row r="11759" spans="1:3" x14ac:dyDescent="0.25">
      <c r="A11759">
        <v>11726</v>
      </c>
      <c r="B11759">
        <v>1.2542965008596765</v>
      </c>
      <c r="C11759">
        <v>0.13199786014032355</v>
      </c>
    </row>
    <row r="11760" spans="1:3" x14ac:dyDescent="0.25">
      <c r="A11760">
        <v>11727</v>
      </c>
      <c r="B11760">
        <v>1.6281431968096598</v>
      </c>
      <c r="C11760">
        <v>0.16361627219034025</v>
      </c>
    </row>
    <row r="11761" spans="1:3" x14ac:dyDescent="0.25">
      <c r="A11761">
        <v>11728</v>
      </c>
      <c r="B11761">
        <v>1.3471969001956581</v>
      </c>
      <c r="C11761">
        <v>0.44456256880434197</v>
      </c>
    </row>
    <row r="11762" spans="1:3" x14ac:dyDescent="0.25">
      <c r="A11762">
        <v>11729</v>
      </c>
      <c r="B11762">
        <v>2.359425809986146</v>
      </c>
      <c r="C11762">
        <v>3.8469463013854011E-2</v>
      </c>
    </row>
    <row r="11763" spans="1:3" x14ac:dyDescent="0.25">
      <c r="A11763">
        <v>11730</v>
      </c>
      <c r="B11763">
        <v>1.4550279507544772</v>
      </c>
      <c r="C11763">
        <v>0.15440996124552275</v>
      </c>
    </row>
    <row r="11764" spans="1:3" x14ac:dyDescent="0.25">
      <c r="A11764">
        <v>11731</v>
      </c>
      <c r="B11764">
        <v>1.1745741852607772</v>
      </c>
      <c r="C11764">
        <v>-0.48142700426077722</v>
      </c>
    </row>
    <row r="11765" spans="1:3" x14ac:dyDescent="0.25">
      <c r="A11765">
        <v>11732</v>
      </c>
      <c r="B11765">
        <v>1.2776825784441266</v>
      </c>
      <c r="C11765">
        <v>-0.58453539744412664</v>
      </c>
    </row>
    <row r="11766" spans="1:3" x14ac:dyDescent="0.25">
      <c r="A11766">
        <v>11733</v>
      </c>
      <c r="B11766">
        <v>0.96314795075789439</v>
      </c>
      <c r="C11766">
        <v>0.13546433824210569</v>
      </c>
    </row>
    <row r="11767" spans="1:3" x14ac:dyDescent="0.25">
      <c r="A11767">
        <v>11734</v>
      </c>
      <c r="B11767">
        <v>1.6564577414699904</v>
      </c>
      <c r="C11767">
        <v>0.42298380053000972</v>
      </c>
    </row>
    <row r="11768" spans="1:3" x14ac:dyDescent="0.25">
      <c r="A11768">
        <v>11735</v>
      </c>
      <c r="B11768">
        <v>2.314275228943603</v>
      </c>
      <c r="C11768">
        <v>8.3620044056397003E-2</v>
      </c>
    </row>
    <row r="11769" spans="1:3" x14ac:dyDescent="0.25">
      <c r="A11769">
        <v>11736</v>
      </c>
      <c r="B11769">
        <v>2.1166705088566617</v>
      </c>
      <c r="C11769">
        <v>0.2812247641433383</v>
      </c>
    </row>
    <row r="11770" spans="1:3" x14ac:dyDescent="0.25">
      <c r="A11770">
        <v>11737</v>
      </c>
      <c r="B11770">
        <v>1.4104276829735143</v>
      </c>
      <c r="C11770">
        <v>0.38133178602648576</v>
      </c>
    </row>
    <row r="11771" spans="1:3" x14ac:dyDescent="0.25">
      <c r="A11771">
        <v>11738</v>
      </c>
      <c r="B11771">
        <v>1.1846860583507108</v>
      </c>
      <c r="C11771">
        <v>0.60707341064928921</v>
      </c>
    </row>
    <row r="11772" spans="1:3" x14ac:dyDescent="0.25">
      <c r="A11772">
        <v>11739</v>
      </c>
      <c r="B11772">
        <v>1.5298843967740894</v>
      </c>
      <c r="C11772">
        <v>-0.43127210777408931</v>
      </c>
    </row>
    <row r="11773" spans="1:3" x14ac:dyDescent="0.25">
      <c r="A11773">
        <v>11740</v>
      </c>
      <c r="B11773">
        <v>2.2388359372093265</v>
      </c>
      <c r="C11773">
        <v>6.3749155790673306E-2</v>
      </c>
    </row>
    <row r="11774" spans="1:3" x14ac:dyDescent="0.25">
      <c r="A11774">
        <v>11741</v>
      </c>
      <c r="B11774">
        <v>1.3298506195089139</v>
      </c>
      <c r="C11774">
        <v>0.27958729249108605</v>
      </c>
    </row>
    <row r="11775" spans="1:3" x14ac:dyDescent="0.25">
      <c r="A11775">
        <v>11742</v>
      </c>
      <c r="B11775">
        <v>0.78413417574117694</v>
      </c>
      <c r="C11775">
        <v>-9.0986994741176996E-2</v>
      </c>
    </row>
    <row r="11776" spans="1:3" x14ac:dyDescent="0.25">
      <c r="A11776">
        <v>11743</v>
      </c>
      <c r="B11776">
        <v>2.0430569869989061</v>
      </c>
      <c r="C11776">
        <v>0.15416759000109392</v>
      </c>
    </row>
    <row r="11777" spans="1:3" x14ac:dyDescent="0.25">
      <c r="A11777">
        <v>11744</v>
      </c>
      <c r="B11777">
        <v>1.2083051729832919</v>
      </c>
      <c r="C11777">
        <v>0.17798918801670816</v>
      </c>
    </row>
    <row r="11778" spans="1:3" x14ac:dyDescent="0.25">
      <c r="A11778">
        <v>11745</v>
      </c>
      <c r="B11778">
        <v>1.0762580056301292</v>
      </c>
      <c r="C11778">
        <v>0.31003635536987084</v>
      </c>
    </row>
    <row r="11779" spans="1:3" x14ac:dyDescent="0.25">
      <c r="A11779">
        <v>11746</v>
      </c>
      <c r="B11779">
        <v>0.63158359623288529</v>
      </c>
      <c r="C11779">
        <v>6.1563584767114654E-2</v>
      </c>
    </row>
    <row r="11780" spans="1:3" x14ac:dyDescent="0.25">
      <c r="A11780">
        <v>11747</v>
      </c>
      <c r="B11780">
        <v>1.2620571283111761</v>
      </c>
      <c r="C11780">
        <v>0.12423723268882392</v>
      </c>
    </row>
    <row r="11781" spans="1:3" x14ac:dyDescent="0.25">
      <c r="A11781">
        <v>11748</v>
      </c>
      <c r="B11781">
        <v>0.63158359623288529</v>
      </c>
      <c r="C11781">
        <v>6.1563584767114654E-2</v>
      </c>
    </row>
    <row r="11782" spans="1:3" x14ac:dyDescent="0.25">
      <c r="A11782">
        <v>11749</v>
      </c>
      <c r="B11782">
        <v>0.85358178285501618</v>
      </c>
      <c r="C11782">
        <v>-0.16043460185501623</v>
      </c>
    </row>
    <row r="11783" spans="1:3" x14ac:dyDescent="0.25">
      <c r="A11783">
        <v>11750</v>
      </c>
      <c r="B11783">
        <v>0.8933674899860905</v>
      </c>
      <c r="C11783">
        <v>-0.20022030898609056</v>
      </c>
    </row>
    <row r="11784" spans="1:3" x14ac:dyDescent="0.25">
      <c r="A11784">
        <v>11751</v>
      </c>
      <c r="B11784">
        <v>1.0432739977756424</v>
      </c>
      <c r="C11784">
        <v>-0.3501268167756425</v>
      </c>
    </row>
    <row r="11785" spans="1:3" x14ac:dyDescent="0.25">
      <c r="A11785">
        <v>11752</v>
      </c>
      <c r="B11785">
        <v>1.0352534305129826</v>
      </c>
      <c r="C11785">
        <v>-1.0352534305129826</v>
      </c>
    </row>
    <row r="11786" spans="1:3" x14ac:dyDescent="0.25">
      <c r="A11786">
        <v>11753</v>
      </c>
      <c r="B11786">
        <v>1.3233594198351395</v>
      </c>
      <c r="C11786">
        <v>-0.22474713083513942</v>
      </c>
    </row>
    <row r="11787" spans="1:3" x14ac:dyDescent="0.25">
      <c r="A11787">
        <v>11754</v>
      </c>
      <c r="B11787">
        <v>0.85018848138697378</v>
      </c>
      <c r="C11787">
        <v>-0.15704130038697384</v>
      </c>
    </row>
    <row r="11788" spans="1:3" x14ac:dyDescent="0.25">
      <c r="A11788">
        <v>11755</v>
      </c>
      <c r="B11788">
        <v>0.67934972789083781</v>
      </c>
      <c r="C11788">
        <v>1.3797453109162139E-2</v>
      </c>
    </row>
    <row r="11789" spans="1:3" x14ac:dyDescent="0.25">
      <c r="A11789">
        <v>11756</v>
      </c>
      <c r="B11789">
        <v>0.46346870773689769</v>
      </c>
      <c r="C11789">
        <v>-0.46346870773689769</v>
      </c>
    </row>
    <row r="11790" spans="1:3" x14ac:dyDescent="0.25">
      <c r="A11790">
        <v>11757</v>
      </c>
      <c r="B11790">
        <v>1.9093988929761838</v>
      </c>
      <c r="C11790">
        <v>-0.11763942397618377</v>
      </c>
    </row>
    <row r="11791" spans="1:3" x14ac:dyDescent="0.25">
      <c r="A11791">
        <v>11758</v>
      </c>
      <c r="B11791">
        <v>1.0007340239051561</v>
      </c>
      <c r="C11791">
        <v>-0.30758684290515614</v>
      </c>
    </row>
    <row r="11792" spans="1:3" x14ac:dyDescent="0.25">
      <c r="A11792">
        <v>11759</v>
      </c>
      <c r="B11792">
        <v>1.7607741964996755</v>
      </c>
      <c r="C11792">
        <v>-0.15133628449967551</v>
      </c>
    </row>
    <row r="11793" spans="1:3" x14ac:dyDescent="0.25">
      <c r="A11793">
        <v>11760</v>
      </c>
      <c r="B11793">
        <v>0.71069102887447166</v>
      </c>
      <c r="C11793">
        <v>-0.71069102887447166</v>
      </c>
    </row>
    <row r="11794" spans="1:3" x14ac:dyDescent="0.25">
      <c r="A11794">
        <v>11761</v>
      </c>
      <c r="B11794">
        <v>0.66645799805459094</v>
      </c>
      <c r="C11794">
        <v>-0.66645799805459094</v>
      </c>
    </row>
    <row r="11795" spans="1:3" x14ac:dyDescent="0.25">
      <c r="A11795">
        <v>11762</v>
      </c>
      <c r="B11795">
        <v>0.75298406792603634</v>
      </c>
      <c r="C11795">
        <v>-0.75298406792603634</v>
      </c>
    </row>
    <row r="11796" spans="1:3" x14ac:dyDescent="0.25">
      <c r="A11796">
        <v>11763</v>
      </c>
      <c r="B11796">
        <v>0.48238606158449499</v>
      </c>
      <c r="C11796">
        <v>-0.48238606158449499</v>
      </c>
    </row>
    <row r="11797" spans="1:3" x14ac:dyDescent="0.25">
      <c r="A11797">
        <v>11764</v>
      </c>
      <c r="B11797">
        <v>1.4394707555198603</v>
      </c>
      <c r="C11797">
        <v>-5.3176394519860226E-2</v>
      </c>
    </row>
    <row r="11798" spans="1:3" x14ac:dyDescent="0.25">
      <c r="A11798">
        <v>11765</v>
      </c>
      <c r="B11798">
        <v>0.64902493850093645</v>
      </c>
      <c r="C11798">
        <v>-0.64902493850093645</v>
      </c>
    </row>
    <row r="11799" spans="1:3" x14ac:dyDescent="0.25">
      <c r="A11799">
        <v>11766</v>
      </c>
      <c r="B11799">
        <v>0.57205409872050539</v>
      </c>
      <c r="C11799">
        <v>-0.57205409872050539</v>
      </c>
    </row>
    <row r="11800" spans="1:3" x14ac:dyDescent="0.25">
      <c r="A11800">
        <v>11767</v>
      </c>
      <c r="B11800">
        <v>0.51903596873848756</v>
      </c>
      <c r="C11800">
        <v>-0.51903596873848756</v>
      </c>
    </row>
    <row r="11801" spans="1:3" x14ac:dyDescent="0.25">
      <c r="A11801">
        <v>11768</v>
      </c>
      <c r="B11801">
        <v>0.54653768090518751</v>
      </c>
      <c r="C11801">
        <v>-0.54653768090518751</v>
      </c>
    </row>
    <row r="11802" spans="1:3" x14ac:dyDescent="0.25">
      <c r="A11802">
        <v>11769</v>
      </c>
      <c r="B11802">
        <v>0.5031550724502466</v>
      </c>
      <c r="C11802">
        <v>-0.5031550724502466</v>
      </c>
    </row>
    <row r="11803" spans="1:3" x14ac:dyDescent="0.25">
      <c r="A11803">
        <v>11770</v>
      </c>
      <c r="B11803">
        <v>0.82744769116144146</v>
      </c>
      <c r="C11803">
        <v>-0.82744769116144146</v>
      </c>
    </row>
    <row r="11804" spans="1:3" x14ac:dyDescent="0.25">
      <c r="A11804">
        <v>11771</v>
      </c>
      <c r="B11804">
        <v>0.63541882827109553</v>
      </c>
      <c r="C11804">
        <v>-0.63541882827109553</v>
      </c>
    </row>
    <row r="11805" spans="1:3" x14ac:dyDescent="0.25">
      <c r="A11805">
        <v>11772</v>
      </c>
      <c r="B11805">
        <v>1.0997078338952289</v>
      </c>
      <c r="C11805">
        <v>-1.0955448952287838E-3</v>
      </c>
    </row>
    <row r="11806" spans="1:3" x14ac:dyDescent="0.25">
      <c r="A11806">
        <v>11773</v>
      </c>
      <c r="B11806">
        <v>0.64264892763512815</v>
      </c>
      <c r="C11806">
        <v>-0.64264892763512815</v>
      </c>
    </row>
    <row r="11807" spans="1:3" x14ac:dyDescent="0.25">
      <c r="A11807">
        <v>11774</v>
      </c>
      <c r="B11807">
        <v>0.45014849255836731</v>
      </c>
      <c r="C11807">
        <v>-0.45014849255836731</v>
      </c>
    </row>
    <row r="11808" spans="1:3" x14ac:dyDescent="0.25">
      <c r="A11808">
        <v>11775</v>
      </c>
      <c r="B11808">
        <v>0.56594077364696704</v>
      </c>
      <c r="C11808">
        <v>-0.56594077364696704</v>
      </c>
    </row>
    <row r="11809" spans="1:3" x14ac:dyDescent="0.25">
      <c r="A11809">
        <v>11776</v>
      </c>
      <c r="B11809">
        <v>1.1085324282703797</v>
      </c>
      <c r="C11809">
        <v>-1.1085324282703797</v>
      </c>
    </row>
    <row r="11810" spans="1:3" x14ac:dyDescent="0.25">
      <c r="A11810">
        <v>11777</v>
      </c>
      <c r="B11810">
        <v>0.45474817124121625</v>
      </c>
      <c r="C11810">
        <v>-0.45474817124121625</v>
      </c>
    </row>
    <row r="11811" spans="1:3" x14ac:dyDescent="0.25">
      <c r="A11811">
        <v>11778</v>
      </c>
      <c r="B11811">
        <v>0.45014849255836731</v>
      </c>
      <c r="C11811">
        <v>-0.45014849255836731</v>
      </c>
    </row>
    <row r="11812" spans="1:3" x14ac:dyDescent="0.25">
      <c r="A11812">
        <v>11779</v>
      </c>
      <c r="B11812">
        <v>1.5268527972244719</v>
      </c>
      <c r="C11812">
        <v>8.2585114775528101E-2</v>
      </c>
    </row>
    <row r="11813" spans="1:3" x14ac:dyDescent="0.25">
      <c r="A11813">
        <v>11780</v>
      </c>
      <c r="B11813">
        <v>0.54514037387598113</v>
      </c>
      <c r="C11813">
        <v>-0.54514037387598113</v>
      </c>
    </row>
    <row r="11814" spans="1:3" x14ac:dyDescent="0.25">
      <c r="A11814">
        <v>11781</v>
      </c>
      <c r="B11814">
        <v>0.43765915661902066</v>
      </c>
      <c r="C11814">
        <v>-0.43765915661902066</v>
      </c>
    </row>
    <row r="11815" spans="1:3" x14ac:dyDescent="0.25">
      <c r="A11815">
        <v>11782</v>
      </c>
      <c r="B11815">
        <v>0.45097937179755104</v>
      </c>
      <c r="C11815">
        <v>-0.45097937179755104</v>
      </c>
    </row>
    <row r="11816" spans="1:3" x14ac:dyDescent="0.25">
      <c r="A11816">
        <v>11783</v>
      </c>
      <c r="B11816">
        <v>2.001634713394453</v>
      </c>
      <c r="C11816">
        <v>0.30095037960554682</v>
      </c>
    </row>
    <row r="11817" spans="1:3" x14ac:dyDescent="0.25">
      <c r="A11817">
        <v>11784</v>
      </c>
      <c r="B11817">
        <v>0.95366603048140919</v>
      </c>
      <c r="C11817">
        <v>-0.95366603048140919</v>
      </c>
    </row>
    <row r="11818" spans="1:3" x14ac:dyDescent="0.25">
      <c r="A11818">
        <v>11785</v>
      </c>
      <c r="B11818">
        <v>1.0917310686598829</v>
      </c>
      <c r="C11818">
        <v>6.8812203401171779E-3</v>
      </c>
    </row>
    <row r="11819" spans="1:3" x14ac:dyDescent="0.25">
      <c r="A11819">
        <v>11786</v>
      </c>
      <c r="B11819">
        <v>0.63368983146341928</v>
      </c>
      <c r="C11819">
        <v>-0.63368983146341928</v>
      </c>
    </row>
    <row r="11820" spans="1:3" x14ac:dyDescent="0.25">
      <c r="A11820">
        <v>11787</v>
      </c>
      <c r="B11820">
        <v>1.5409730243297581</v>
      </c>
      <c r="C11820">
        <v>0.25078644467024191</v>
      </c>
    </row>
    <row r="11821" spans="1:3" x14ac:dyDescent="0.25">
      <c r="A11821">
        <v>11788</v>
      </c>
      <c r="B11821">
        <v>1.2883695247017188</v>
      </c>
      <c r="C11821">
        <v>-0.18975723570171876</v>
      </c>
    </row>
    <row r="11822" spans="1:3" x14ac:dyDescent="0.25">
      <c r="A11822">
        <v>11789</v>
      </c>
      <c r="B11822">
        <v>0.58007752638168597</v>
      </c>
      <c r="C11822">
        <v>-0.58007752638168597</v>
      </c>
    </row>
    <row r="11823" spans="1:3" x14ac:dyDescent="0.25">
      <c r="A11823">
        <v>11790</v>
      </c>
      <c r="B11823">
        <v>1.217254823194053</v>
      </c>
      <c r="C11823">
        <v>-0.52410764219405304</v>
      </c>
    </row>
    <row r="11824" spans="1:3" x14ac:dyDescent="0.25">
      <c r="A11824">
        <v>11791</v>
      </c>
      <c r="B11824">
        <v>4.6003845119574871</v>
      </c>
      <c r="C11824">
        <v>-0.91150505795748726</v>
      </c>
    </row>
    <row r="11825" spans="1:3" x14ac:dyDescent="0.25">
      <c r="A11825">
        <v>11792</v>
      </c>
      <c r="B11825">
        <v>4.149804605166282</v>
      </c>
      <c r="C11825">
        <v>-0.68406870216628191</v>
      </c>
    </row>
    <row r="11826" spans="1:3" x14ac:dyDescent="0.25">
      <c r="A11826">
        <v>11793</v>
      </c>
      <c r="B11826">
        <v>3.9817050365840805</v>
      </c>
      <c r="C11826">
        <v>-0.51596913358408036</v>
      </c>
    </row>
    <row r="11827" spans="1:3" x14ac:dyDescent="0.25">
      <c r="A11827">
        <v>11794</v>
      </c>
      <c r="B11827">
        <v>2.76858706455634</v>
      </c>
      <c r="C11827">
        <v>0.12178469344366016</v>
      </c>
    </row>
    <row r="11828" spans="1:3" x14ac:dyDescent="0.25">
      <c r="A11828">
        <v>11795</v>
      </c>
      <c r="B11828">
        <v>3.0350667764430859</v>
      </c>
      <c r="C11828">
        <v>9.45566155691413E-3</v>
      </c>
    </row>
    <row r="11829" spans="1:3" x14ac:dyDescent="0.25">
      <c r="A11829">
        <v>11796</v>
      </c>
      <c r="B11829">
        <v>3.3043236258339928</v>
      </c>
      <c r="C11829">
        <v>-0.16882940983399264</v>
      </c>
    </row>
    <row r="11830" spans="1:3" x14ac:dyDescent="0.25">
      <c r="A11830">
        <v>11797</v>
      </c>
      <c r="B11830">
        <v>3.1854832920961824</v>
      </c>
      <c r="C11830">
        <v>-0.14096085409618242</v>
      </c>
    </row>
    <row r="11831" spans="1:3" x14ac:dyDescent="0.25">
      <c r="A11831">
        <v>11798</v>
      </c>
      <c r="B11831">
        <v>2.8274771244148025</v>
      </c>
      <c r="C11831">
        <v>5.7362195851973219E-3</v>
      </c>
    </row>
    <row r="11832" spans="1:3" x14ac:dyDescent="0.25">
      <c r="A11832">
        <v>11799</v>
      </c>
      <c r="B11832">
        <v>3.1189507474290097</v>
      </c>
      <c r="C11832">
        <v>-7.4428309429009687E-2</v>
      </c>
    </row>
    <row r="11833" spans="1:3" x14ac:dyDescent="0.25">
      <c r="A11833">
        <v>11800</v>
      </c>
      <c r="B11833">
        <v>3.1980451221948498</v>
      </c>
      <c r="C11833">
        <v>-6.2550906194849709E-2</v>
      </c>
    </row>
    <row r="11834" spans="1:3" x14ac:dyDescent="0.25">
      <c r="A11834">
        <v>11801</v>
      </c>
      <c r="B11834">
        <v>3.4655666027330327</v>
      </c>
      <c r="C11834">
        <v>-0.28751277273303266</v>
      </c>
    </row>
    <row r="11835" spans="1:3" x14ac:dyDescent="0.25">
      <c r="A11835">
        <v>11802</v>
      </c>
      <c r="B11835">
        <v>3.4213310281771463</v>
      </c>
      <c r="C11835">
        <v>-0.20245520317714627</v>
      </c>
    </row>
    <row r="11836" spans="1:3" x14ac:dyDescent="0.25">
      <c r="A11836">
        <v>11803</v>
      </c>
      <c r="B11836">
        <v>3.0952323517770064</v>
      </c>
      <c r="C11836">
        <v>-9.9500077777006535E-2</v>
      </c>
    </row>
    <row r="11837" spans="1:3" x14ac:dyDescent="0.25">
      <c r="A11837">
        <v>11804</v>
      </c>
      <c r="B11837">
        <v>3.4066183644981853</v>
      </c>
      <c r="C11837">
        <v>-0.27112414849818522</v>
      </c>
    </row>
    <row r="11838" spans="1:3" x14ac:dyDescent="0.25">
      <c r="A11838">
        <v>11805</v>
      </c>
      <c r="B11838">
        <v>3.8158022342506572</v>
      </c>
      <c r="C11838">
        <v>-0.51996536825065709</v>
      </c>
    </row>
    <row r="11839" spans="1:3" x14ac:dyDescent="0.25">
      <c r="A11839">
        <v>11806</v>
      </c>
      <c r="B11839">
        <v>3.2132848892758243</v>
      </c>
      <c r="C11839">
        <v>-7.7790673275824229E-2</v>
      </c>
    </row>
    <row r="11840" spans="1:3" x14ac:dyDescent="0.25">
      <c r="A11840">
        <v>11807</v>
      </c>
      <c r="B11840">
        <v>3.0400737371284543</v>
      </c>
      <c r="C11840">
        <v>9.5420478871545811E-2</v>
      </c>
    </row>
    <row r="11841" spans="1:3" x14ac:dyDescent="0.25">
      <c r="A11841">
        <v>11808</v>
      </c>
      <c r="B11841">
        <v>3.1574196024138805</v>
      </c>
      <c r="C11841">
        <v>-2.1925386413880421E-2</v>
      </c>
    </row>
    <row r="11842" spans="1:3" x14ac:dyDescent="0.25">
      <c r="A11842">
        <v>11809</v>
      </c>
      <c r="B11842">
        <v>3.3848252359194158</v>
      </c>
      <c r="C11842">
        <v>-0.29378278291941573</v>
      </c>
    </row>
    <row r="11843" spans="1:3" x14ac:dyDescent="0.25">
      <c r="A11843">
        <v>11810</v>
      </c>
      <c r="B11843">
        <v>2.616126660671549</v>
      </c>
      <c r="C11843">
        <v>0.37960561332845089</v>
      </c>
    </row>
    <row r="11844" spans="1:3" x14ac:dyDescent="0.25">
      <c r="A11844">
        <v>11811</v>
      </c>
      <c r="B11844">
        <v>3.1099923568517278</v>
      </c>
      <c r="C11844">
        <v>2.5501859148272299E-2</v>
      </c>
    </row>
    <row r="11845" spans="1:3" x14ac:dyDescent="0.25">
      <c r="A11845">
        <v>11812</v>
      </c>
      <c r="B11845">
        <v>2.9678670510513605</v>
      </c>
      <c r="C11845">
        <v>-7.7495293051360381E-2</v>
      </c>
    </row>
    <row r="11846" spans="1:3" x14ac:dyDescent="0.25">
      <c r="A11846">
        <v>11813</v>
      </c>
      <c r="B11846">
        <v>3.0137273471567902</v>
      </c>
      <c r="C11846">
        <v>-1.7995073156790387E-2</v>
      </c>
    </row>
    <row r="11847" spans="1:3" x14ac:dyDescent="0.25">
      <c r="A11847">
        <v>11814</v>
      </c>
      <c r="B11847">
        <v>2.9108674248836368</v>
      </c>
      <c r="C11847">
        <v>0.13365501311636319</v>
      </c>
    </row>
    <row r="11848" spans="1:3" x14ac:dyDescent="0.25">
      <c r="A11848">
        <v>11815</v>
      </c>
      <c r="B11848">
        <v>2.6226926883631063</v>
      </c>
      <c r="C11848">
        <v>8.5357512636893507E-2</v>
      </c>
    </row>
    <row r="11849" spans="1:3" x14ac:dyDescent="0.25">
      <c r="A11849">
        <v>11816</v>
      </c>
      <c r="B11849">
        <v>3.4414638466551231</v>
      </c>
      <c r="C11849">
        <v>-0.22258802165512304</v>
      </c>
    </row>
    <row r="11850" spans="1:3" x14ac:dyDescent="0.25">
      <c r="A11850">
        <v>11817</v>
      </c>
      <c r="B11850">
        <v>2.5412884764712054</v>
      </c>
      <c r="C11850">
        <v>0.16676172452879445</v>
      </c>
    </row>
    <row r="11851" spans="1:3" x14ac:dyDescent="0.25">
      <c r="A11851">
        <v>11818</v>
      </c>
      <c r="B11851">
        <v>3.0512622339056099</v>
      </c>
      <c r="C11851">
        <v>-0.10682325490560984</v>
      </c>
    </row>
    <row r="11852" spans="1:3" x14ac:dyDescent="0.25">
      <c r="A11852">
        <v>11819</v>
      </c>
      <c r="B11852">
        <v>2.7386935782856727</v>
      </c>
      <c r="C11852">
        <v>9.4519765714327075E-2</v>
      </c>
    </row>
    <row r="11853" spans="1:3" x14ac:dyDescent="0.25">
      <c r="A11853">
        <v>11820</v>
      </c>
      <c r="B11853">
        <v>2.1034290575598353</v>
      </c>
      <c r="C11853">
        <v>0.29446621544016471</v>
      </c>
    </row>
    <row r="11854" spans="1:3" x14ac:dyDescent="0.25">
      <c r="A11854">
        <v>11821</v>
      </c>
      <c r="B11854">
        <v>2.6925212452831606</v>
      </c>
      <c r="C11854">
        <v>0.14069209871683919</v>
      </c>
    </row>
    <row r="11855" spans="1:3" x14ac:dyDescent="0.25">
      <c r="A11855">
        <v>11822</v>
      </c>
      <c r="B11855">
        <v>3.2032700120465791</v>
      </c>
      <c r="C11855">
        <v>-0.11222755904657911</v>
      </c>
    </row>
    <row r="11856" spans="1:3" x14ac:dyDescent="0.25">
      <c r="A11856">
        <v>11823</v>
      </c>
      <c r="B11856">
        <v>2.4202473543761265</v>
      </c>
      <c r="C11856">
        <v>0.35234136762387358</v>
      </c>
    </row>
    <row r="11857" spans="1:3" x14ac:dyDescent="0.25">
      <c r="A11857">
        <v>11824</v>
      </c>
      <c r="B11857">
        <v>3.1611537283646727</v>
      </c>
      <c r="C11857">
        <v>-0.16542145436467282</v>
      </c>
    </row>
    <row r="11858" spans="1:3" x14ac:dyDescent="0.25">
      <c r="A11858">
        <v>11825</v>
      </c>
      <c r="B11858">
        <v>3.0603385641663641</v>
      </c>
      <c r="C11858">
        <v>-1.5816126166364075E-2</v>
      </c>
    </row>
    <row r="11859" spans="1:3" x14ac:dyDescent="0.25">
      <c r="A11859">
        <v>11826</v>
      </c>
      <c r="B11859">
        <v>2.43478637115525</v>
      </c>
      <c r="C11859">
        <v>0.20427095884474999</v>
      </c>
    </row>
    <row r="11860" spans="1:3" x14ac:dyDescent="0.25">
      <c r="A11860">
        <v>11827</v>
      </c>
      <c r="B11860">
        <v>3.3345022074673021</v>
      </c>
      <c r="C11860">
        <v>-3.8665341467301939E-2</v>
      </c>
    </row>
    <row r="11861" spans="1:3" x14ac:dyDescent="0.25">
      <c r="A11861">
        <v>11828</v>
      </c>
      <c r="B11861">
        <v>2.589473203368859</v>
      </c>
      <c r="C11861">
        <v>-2.4523846368858848E-2</v>
      </c>
    </row>
    <row r="11862" spans="1:3" x14ac:dyDescent="0.25">
      <c r="A11862">
        <v>11829</v>
      </c>
      <c r="B11862">
        <v>2.1676889257708263</v>
      </c>
      <c r="C11862">
        <v>0.54036127522917354</v>
      </c>
    </row>
    <row r="11863" spans="1:3" x14ac:dyDescent="0.25">
      <c r="A11863">
        <v>11830</v>
      </c>
      <c r="B11863">
        <v>3.4171582740274897</v>
      </c>
      <c r="C11863">
        <v>-0.32611582102748971</v>
      </c>
    </row>
    <row r="11864" spans="1:3" x14ac:dyDescent="0.25">
      <c r="A11864">
        <v>11831</v>
      </c>
      <c r="B11864">
        <v>2.5300239918495673</v>
      </c>
      <c r="C11864">
        <v>0.24256473015043278</v>
      </c>
    </row>
    <row r="11865" spans="1:3" x14ac:dyDescent="0.25">
      <c r="A11865">
        <v>11832</v>
      </c>
      <c r="B11865">
        <v>2.1535786232981349</v>
      </c>
      <c r="C11865">
        <v>0.33132802670186523</v>
      </c>
    </row>
    <row r="11866" spans="1:3" x14ac:dyDescent="0.25">
      <c r="A11866">
        <v>11833</v>
      </c>
      <c r="B11866">
        <v>1.7631351116142777</v>
      </c>
      <c r="C11866">
        <v>0.31630643038572237</v>
      </c>
    </row>
    <row r="11867" spans="1:3" x14ac:dyDescent="0.25">
      <c r="A11867">
        <v>11834</v>
      </c>
      <c r="B11867">
        <v>2.1536686840479145</v>
      </c>
      <c r="C11867">
        <v>0.14891640895208536</v>
      </c>
    </row>
    <row r="11868" spans="1:3" x14ac:dyDescent="0.25">
      <c r="A11868">
        <v>11835</v>
      </c>
      <c r="B11868">
        <v>2.1129543941822329</v>
      </c>
      <c r="C11868">
        <v>8.4270182817767214E-2</v>
      </c>
    </row>
    <row r="11869" spans="1:3" x14ac:dyDescent="0.25">
      <c r="A11869">
        <v>11836</v>
      </c>
      <c r="B11869">
        <v>2.2496577295645239</v>
      </c>
      <c r="C11869">
        <v>5.2927363435475883E-2</v>
      </c>
    </row>
    <row r="11870" spans="1:3" x14ac:dyDescent="0.25">
      <c r="A11870">
        <v>11837</v>
      </c>
      <c r="B11870">
        <v>2.4814149433299821</v>
      </c>
      <c r="C11870">
        <v>8.3534413670018015E-2</v>
      </c>
    </row>
    <row r="11871" spans="1:3" x14ac:dyDescent="0.25">
      <c r="A11871">
        <v>11838</v>
      </c>
      <c r="B11871">
        <v>3.3378743826031094</v>
      </c>
      <c r="C11871">
        <v>-0.20238016660310931</v>
      </c>
    </row>
    <row r="11872" spans="1:3" x14ac:dyDescent="0.25">
      <c r="A11872">
        <v>11839</v>
      </c>
      <c r="B11872">
        <v>2.2998875953857891</v>
      </c>
      <c r="C11872">
        <v>0.26506176161421102</v>
      </c>
    </row>
    <row r="11873" spans="1:3" x14ac:dyDescent="0.25">
      <c r="A11873">
        <v>11840</v>
      </c>
      <c r="B11873">
        <v>1.6644287442522894</v>
      </c>
      <c r="C11873">
        <v>0.5327958327477107</v>
      </c>
    </row>
    <row r="11874" spans="1:3" x14ac:dyDescent="0.25">
      <c r="A11874">
        <v>11841</v>
      </c>
      <c r="B11874">
        <v>2.4885264594082455</v>
      </c>
      <c r="C11874">
        <v>0.2840622625917546</v>
      </c>
    </row>
    <row r="11875" spans="1:3" x14ac:dyDescent="0.25">
      <c r="A11875">
        <v>11842</v>
      </c>
      <c r="B11875">
        <v>2.5475316422139942</v>
      </c>
      <c r="C11875">
        <v>1.7417714786005956E-2</v>
      </c>
    </row>
    <row r="11876" spans="1:3" x14ac:dyDescent="0.25">
      <c r="A11876">
        <v>11843</v>
      </c>
      <c r="B11876">
        <v>2.1827774481468221</v>
      </c>
      <c r="C11876">
        <v>0.30212920185317804</v>
      </c>
    </row>
    <row r="11877" spans="1:3" x14ac:dyDescent="0.25">
      <c r="A11877">
        <v>11844</v>
      </c>
      <c r="B11877">
        <v>2.8039140483853924</v>
      </c>
      <c r="C11877">
        <v>2.9299295614607423E-2</v>
      </c>
    </row>
    <row r="11878" spans="1:3" x14ac:dyDescent="0.25">
      <c r="A11878">
        <v>11845</v>
      </c>
      <c r="B11878">
        <v>1.9918854038796427</v>
      </c>
      <c r="C11878">
        <v>8.7556138120357341E-2</v>
      </c>
    </row>
    <row r="11879" spans="1:3" x14ac:dyDescent="0.25">
      <c r="A11879">
        <v>11846</v>
      </c>
      <c r="B11879">
        <v>1.6866196149993256</v>
      </c>
      <c r="C11879">
        <v>0.39282192700067453</v>
      </c>
    </row>
    <row r="11880" spans="1:3" x14ac:dyDescent="0.25">
      <c r="A11880">
        <v>11847</v>
      </c>
      <c r="B11880">
        <v>1.7186529091625367</v>
      </c>
      <c r="C11880">
        <v>0.36078863283746343</v>
      </c>
    </row>
    <row r="11881" spans="1:3" x14ac:dyDescent="0.25">
      <c r="A11881">
        <v>11848</v>
      </c>
      <c r="B11881">
        <v>1.9895227410700087</v>
      </c>
      <c r="C11881">
        <v>0.3130623519299911</v>
      </c>
    </row>
    <row r="11882" spans="1:3" x14ac:dyDescent="0.25">
      <c r="A11882">
        <v>11849</v>
      </c>
      <c r="B11882">
        <v>3.3158168259362562</v>
      </c>
      <c r="C11882">
        <v>-0.27129438793625615</v>
      </c>
    </row>
    <row r="11883" spans="1:3" x14ac:dyDescent="0.25">
      <c r="A11883">
        <v>11850</v>
      </c>
      <c r="B11883">
        <v>2.4418709394037874</v>
      </c>
      <c r="C11883">
        <v>0.12307841759621274</v>
      </c>
    </row>
    <row r="11884" spans="1:3" x14ac:dyDescent="0.25">
      <c r="A11884">
        <v>11851</v>
      </c>
      <c r="B11884">
        <v>1.9502078256733375</v>
      </c>
      <c r="C11884">
        <v>0.5346988243266626</v>
      </c>
    </row>
    <row r="11885" spans="1:3" x14ac:dyDescent="0.25">
      <c r="A11885">
        <v>11852</v>
      </c>
      <c r="B11885">
        <v>1.9371095957816025</v>
      </c>
      <c r="C11885">
        <v>0.14233194621839762</v>
      </c>
    </row>
    <row r="11886" spans="1:3" x14ac:dyDescent="0.25">
      <c r="A11886">
        <v>11853</v>
      </c>
      <c r="B11886">
        <v>2.1134607321979049</v>
      </c>
      <c r="C11886">
        <v>0.28443454080209518</v>
      </c>
    </row>
    <row r="11887" spans="1:3" x14ac:dyDescent="0.25">
      <c r="A11887">
        <v>11854</v>
      </c>
      <c r="B11887">
        <v>2.1425471047794744</v>
      </c>
      <c r="C11887">
        <v>0.3423595452205257</v>
      </c>
    </row>
    <row r="11888" spans="1:3" x14ac:dyDescent="0.25">
      <c r="A11888">
        <v>11855</v>
      </c>
      <c r="B11888">
        <v>1.8348668744193857</v>
      </c>
      <c r="C11888">
        <v>0.36235770258061439</v>
      </c>
    </row>
    <row r="11889" spans="1:3" x14ac:dyDescent="0.25">
      <c r="A11889">
        <v>11856</v>
      </c>
      <c r="B11889">
        <v>2.2755767481711331</v>
      </c>
      <c r="C11889">
        <v>0.28937260882886706</v>
      </c>
    </row>
    <row r="11890" spans="1:3" x14ac:dyDescent="0.25">
      <c r="A11890">
        <v>11857</v>
      </c>
      <c r="B11890">
        <v>2.5948968402821264</v>
      </c>
      <c r="C11890">
        <v>4.4160489717873563E-2</v>
      </c>
    </row>
    <row r="11891" spans="1:3" x14ac:dyDescent="0.25">
      <c r="A11891">
        <v>11858</v>
      </c>
      <c r="B11891">
        <v>1.6316886993705211</v>
      </c>
      <c r="C11891">
        <v>0.44775284262947901</v>
      </c>
    </row>
    <row r="11892" spans="1:3" x14ac:dyDescent="0.25">
      <c r="A11892">
        <v>11859</v>
      </c>
      <c r="B11892">
        <v>1.6085828318911466</v>
      </c>
      <c r="C11892">
        <v>0.4708587101088535</v>
      </c>
    </row>
    <row r="11893" spans="1:3" x14ac:dyDescent="0.25">
      <c r="A11893">
        <v>11860</v>
      </c>
      <c r="B11893">
        <v>1.7127038167937054</v>
      </c>
      <c r="C11893">
        <v>0.68519145620629462</v>
      </c>
    </row>
    <row r="11894" spans="1:3" x14ac:dyDescent="0.25">
      <c r="A11894">
        <v>11861</v>
      </c>
      <c r="B11894">
        <v>2.154973433950488</v>
      </c>
      <c r="C11894">
        <v>0.24292183904951203</v>
      </c>
    </row>
    <row r="11895" spans="1:3" x14ac:dyDescent="0.25">
      <c r="A11895">
        <v>11862</v>
      </c>
      <c r="B11895">
        <v>2.0950792282615791</v>
      </c>
      <c r="C11895">
        <v>0.389827421738421</v>
      </c>
    </row>
    <row r="11896" spans="1:3" x14ac:dyDescent="0.25">
      <c r="A11896">
        <v>11863</v>
      </c>
      <c r="B11896">
        <v>2.1364680987078084</v>
      </c>
      <c r="C11896">
        <v>0.3484385512921917</v>
      </c>
    </row>
    <row r="11897" spans="1:3" x14ac:dyDescent="0.25">
      <c r="A11897">
        <v>11864</v>
      </c>
      <c r="B11897">
        <v>1.8640511388977989</v>
      </c>
      <c r="C11897">
        <v>8.185901010220098E-2</v>
      </c>
    </row>
    <row r="11898" spans="1:3" x14ac:dyDescent="0.25">
      <c r="A11898">
        <v>11865</v>
      </c>
      <c r="B11898">
        <v>2.0664537556692966</v>
      </c>
      <c r="C11898">
        <v>0.33144151733070348</v>
      </c>
    </row>
    <row r="11899" spans="1:3" x14ac:dyDescent="0.25">
      <c r="A11899">
        <v>11866</v>
      </c>
      <c r="B11899">
        <v>2.0530180594196628</v>
      </c>
      <c r="C11899">
        <v>0.34487721358033729</v>
      </c>
    </row>
    <row r="11900" spans="1:3" x14ac:dyDescent="0.25">
      <c r="A11900">
        <v>11867</v>
      </c>
      <c r="B11900">
        <v>1.1084752257957371</v>
      </c>
      <c r="C11900">
        <v>-0.41532804479573715</v>
      </c>
    </row>
    <row r="11901" spans="1:3" x14ac:dyDescent="0.25">
      <c r="A11901">
        <v>11868</v>
      </c>
      <c r="B11901">
        <v>1.4471104149762279</v>
      </c>
      <c r="C11901">
        <v>-6.0816053976227913E-2</v>
      </c>
    </row>
    <row r="11902" spans="1:3" x14ac:dyDescent="0.25">
      <c r="A11902">
        <v>11869</v>
      </c>
      <c r="B11902">
        <v>1.082971203406508</v>
      </c>
      <c r="C11902">
        <v>0.30332315759349204</v>
      </c>
    </row>
    <row r="11903" spans="1:3" x14ac:dyDescent="0.25">
      <c r="A11903">
        <v>11870</v>
      </c>
      <c r="B11903">
        <v>1.431228583303602</v>
      </c>
      <c r="C11903">
        <v>0.36053088569639802</v>
      </c>
    </row>
    <row r="11904" spans="1:3" x14ac:dyDescent="0.25">
      <c r="A11904">
        <v>11871</v>
      </c>
      <c r="B11904">
        <v>1.9699511294282768</v>
      </c>
      <c r="C11904">
        <v>0.33263396357172303</v>
      </c>
    </row>
    <row r="11905" spans="1:3" x14ac:dyDescent="0.25">
      <c r="A11905">
        <v>11872</v>
      </c>
      <c r="B11905">
        <v>2.1130969012611409</v>
      </c>
      <c r="C11905">
        <v>0.37180974873885919</v>
      </c>
    </row>
    <row r="11906" spans="1:3" x14ac:dyDescent="0.25">
      <c r="A11906">
        <v>11873</v>
      </c>
      <c r="B11906">
        <v>1.447639155145316</v>
      </c>
      <c r="C11906">
        <v>0.16179875685468392</v>
      </c>
    </row>
    <row r="11907" spans="1:3" x14ac:dyDescent="0.25">
      <c r="A11907">
        <v>11874</v>
      </c>
      <c r="B11907">
        <v>1.2311602102360724</v>
      </c>
      <c r="C11907">
        <v>0.15513415076392767</v>
      </c>
    </row>
    <row r="11908" spans="1:3" x14ac:dyDescent="0.25">
      <c r="A11908">
        <v>11875</v>
      </c>
      <c r="B11908">
        <v>2.1162734508752203</v>
      </c>
      <c r="C11908">
        <v>0.18631164212477946</v>
      </c>
    </row>
    <row r="11909" spans="1:3" x14ac:dyDescent="0.25">
      <c r="A11909">
        <v>11876</v>
      </c>
      <c r="B11909">
        <v>2.0352642326744133</v>
      </c>
      <c r="C11909">
        <v>0.3626310403255868</v>
      </c>
    </row>
    <row r="11910" spans="1:3" x14ac:dyDescent="0.25">
      <c r="A11910">
        <v>11877</v>
      </c>
      <c r="B11910">
        <v>1.3121910354871043</v>
      </c>
      <c r="C11910">
        <v>0.29724687651289572</v>
      </c>
    </row>
    <row r="11911" spans="1:3" x14ac:dyDescent="0.25">
      <c r="A11911">
        <v>11878</v>
      </c>
      <c r="B11911">
        <v>1.3832591493854896</v>
      </c>
      <c r="C11911">
        <v>0.4085003196145105</v>
      </c>
    </row>
    <row r="11912" spans="1:3" x14ac:dyDescent="0.25">
      <c r="A11912">
        <v>11879</v>
      </c>
      <c r="B11912">
        <v>1.9585135198769605</v>
      </c>
      <c r="C11912">
        <v>0.43938175312303951</v>
      </c>
    </row>
    <row r="11913" spans="1:3" x14ac:dyDescent="0.25">
      <c r="A11913">
        <v>11880</v>
      </c>
      <c r="B11913">
        <v>1.34674915096643</v>
      </c>
      <c r="C11913">
        <v>3.9545210033570033E-2</v>
      </c>
    </row>
    <row r="11914" spans="1:3" x14ac:dyDescent="0.25">
      <c r="A11914">
        <v>11881</v>
      </c>
      <c r="B11914">
        <v>2.2042862637629415</v>
      </c>
      <c r="C11914">
        <v>-7.0616867629413882E-3</v>
      </c>
    </row>
    <row r="11915" spans="1:3" x14ac:dyDescent="0.25">
      <c r="A11915">
        <v>11882</v>
      </c>
      <c r="B11915">
        <v>1.4279726725900959</v>
      </c>
      <c r="C11915">
        <v>-4.1678311590095829E-2</v>
      </c>
    </row>
    <row r="11916" spans="1:3" x14ac:dyDescent="0.25">
      <c r="A11916">
        <v>11883</v>
      </c>
      <c r="B11916">
        <v>1.3229041798863583</v>
      </c>
      <c r="C11916">
        <v>6.3390181113641697E-2</v>
      </c>
    </row>
    <row r="11917" spans="1:3" x14ac:dyDescent="0.25">
      <c r="A11917">
        <v>11884</v>
      </c>
      <c r="B11917">
        <v>1.2973863952184916</v>
      </c>
      <c r="C11917">
        <v>0.78205514678150845</v>
      </c>
    </row>
    <row r="11918" spans="1:3" x14ac:dyDescent="0.25">
      <c r="A11918">
        <v>11885</v>
      </c>
      <c r="B11918">
        <v>1.5462695458542481</v>
      </c>
      <c r="C11918">
        <v>6.3168366145751831E-2</v>
      </c>
    </row>
    <row r="11919" spans="1:3" x14ac:dyDescent="0.25">
      <c r="A11919">
        <v>11886</v>
      </c>
      <c r="B11919">
        <v>1.5710954835806927</v>
      </c>
      <c r="C11919">
        <v>0.22066398541930732</v>
      </c>
    </row>
    <row r="11920" spans="1:3" x14ac:dyDescent="0.25">
      <c r="A11920">
        <v>11887</v>
      </c>
      <c r="B11920">
        <v>1.7023605645921966</v>
      </c>
      <c r="C11920">
        <v>-9.2922652592196675E-2</v>
      </c>
    </row>
    <row r="11921" spans="1:3" x14ac:dyDescent="0.25">
      <c r="A11921">
        <v>11888</v>
      </c>
      <c r="B11921">
        <v>1.6239906536989241</v>
      </c>
      <c r="C11921">
        <v>0.1677688153010759</v>
      </c>
    </row>
    <row r="11922" spans="1:3" x14ac:dyDescent="0.25">
      <c r="A11922">
        <v>11889</v>
      </c>
      <c r="B11922">
        <v>0.7890623894893144</v>
      </c>
      <c r="C11922">
        <v>0.59723197151068563</v>
      </c>
    </row>
    <row r="11923" spans="1:3" x14ac:dyDescent="0.25">
      <c r="A11923">
        <v>11890</v>
      </c>
      <c r="B11923">
        <v>1.2833922674401748</v>
      </c>
      <c r="C11923">
        <v>0.50836720155982529</v>
      </c>
    </row>
    <row r="11924" spans="1:3" x14ac:dyDescent="0.25">
      <c r="A11924">
        <v>11891</v>
      </c>
      <c r="B11924">
        <v>1.9107279641224457</v>
      </c>
      <c r="C11924">
        <v>3.5182184877554201E-2</v>
      </c>
    </row>
    <row r="11925" spans="1:3" x14ac:dyDescent="0.25">
      <c r="A11925">
        <v>11892</v>
      </c>
      <c r="B11925">
        <v>1.540016600823213</v>
      </c>
      <c r="C11925">
        <v>0.25174286817678704</v>
      </c>
    </row>
    <row r="11926" spans="1:3" x14ac:dyDescent="0.25">
      <c r="A11926">
        <v>11893</v>
      </c>
      <c r="B11926">
        <v>1.405650736121294</v>
      </c>
      <c r="C11926">
        <v>0.20378717587870598</v>
      </c>
    </row>
    <row r="11927" spans="1:3" x14ac:dyDescent="0.25">
      <c r="A11927">
        <v>11894</v>
      </c>
      <c r="B11927">
        <v>1.7391315152643763</v>
      </c>
      <c r="C11927">
        <v>0.45809306173562381</v>
      </c>
    </row>
    <row r="11928" spans="1:3" x14ac:dyDescent="0.25">
      <c r="A11928">
        <v>11895</v>
      </c>
      <c r="B11928">
        <v>1.0940354393952081</v>
      </c>
      <c r="C11928">
        <v>-0.40088825839520814</v>
      </c>
    </row>
    <row r="11929" spans="1:3" x14ac:dyDescent="0.25">
      <c r="A11929">
        <v>11896</v>
      </c>
      <c r="B11929">
        <v>2.2139192615881189</v>
      </c>
      <c r="C11929">
        <v>-1.6694684588118847E-2</v>
      </c>
    </row>
    <row r="11930" spans="1:3" x14ac:dyDescent="0.25">
      <c r="A11930">
        <v>11897</v>
      </c>
      <c r="B11930">
        <v>0.89817056968370568</v>
      </c>
      <c r="C11930">
        <v>0.48812379131629435</v>
      </c>
    </row>
    <row r="11931" spans="1:3" x14ac:dyDescent="0.25">
      <c r="A11931">
        <v>11898</v>
      </c>
      <c r="B11931">
        <v>1.6531551847773587</v>
      </c>
      <c r="C11931">
        <v>0.54406939222264139</v>
      </c>
    </row>
    <row r="11932" spans="1:3" x14ac:dyDescent="0.25">
      <c r="A11932">
        <v>11899</v>
      </c>
      <c r="B11932">
        <v>2.3162501718309745</v>
      </c>
      <c r="C11932">
        <v>8.1645101169025569E-2</v>
      </c>
    </row>
    <row r="11933" spans="1:3" x14ac:dyDescent="0.25">
      <c r="A11933">
        <v>11900</v>
      </c>
      <c r="B11933">
        <v>1.2965453908863376</v>
      </c>
      <c r="C11933">
        <v>8.9748970113662452E-2</v>
      </c>
    </row>
    <row r="11934" spans="1:3" x14ac:dyDescent="0.25">
      <c r="A11934">
        <v>11901</v>
      </c>
      <c r="B11934">
        <v>0.92066651877131278</v>
      </c>
      <c r="C11934">
        <v>-0.22751933777131284</v>
      </c>
    </row>
    <row r="11935" spans="1:3" x14ac:dyDescent="0.25">
      <c r="A11935">
        <v>11902</v>
      </c>
      <c r="B11935">
        <v>1.5555694103571074</v>
      </c>
      <c r="C11935">
        <v>5.3868501642892586E-2</v>
      </c>
    </row>
    <row r="11936" spans="1:3" x14ac:dyDescent="0.25">
      <c r="A11936">
        <v>11903</v>
      </c>
      <c r="B11936">
        <v>0.70909937609254747</v>
      </c>
      <c r="C11936">
        <v>-0.70909937609254747</v>
      </c>
    </row>
    <row r="11937" spans="1:3" x14ac:dyDescent="0.25">
      <c r="A11937">
        <v>11904</v>
      </c>
      <c r="B11937">
        <v>0.83031291755229264</v>
      </c>
      <c r="C11937">
        <v>-0.13716573655229269</v>
      </c>
    </row>
    <row r="11938" spans="1:3" x14ac:dyDescent="0.25">
      <c r="A11938">
        <v>11905</v>
      </c>
      <c r="B11938">
        <v>1.5287226982303268</v>
      </c>
      <c r="C11938">
        <v>0.55071884376967328</v>
      </c>
    </row>
    <row r="11939" spans="1:3" x14ac:dyDescent="0.25">
      <c r="A11939">
        <v>11906</v>
      </c>
      <c r="B11939">
        <v>1.2490552994108179</v>
      </c>
      <c r="C11939">
        <v>0.13723906158918209</v>
      </c>
    </row>
    <row r="11940" spans="1:3" x14ac:dyDescent="0.25">
      <c r="A11940">
        <v>11907</v>
      </c>
      <c r="B11940">
        <v>1.2342257190658521</v>
      </c>
      <c r="C11940">
        <v>-0.54107853806585215</v>
      </c>
    </row>
    <row r="11941" spans="1:3" x14ac:dyDescent="0.25">
      <c r="A11941">
        <v>11908</v>
      </c>
      <c r="B11941">
        <v>1.2486513814838271</v>
      </c>
      <c r="C11941">
        <v>-0.15003909248382707</v>
      </c>
    </row>
    <row r="11942" spans="1:3" x14ac:dyDescent="0.25">
      <c r="A11942">
        <v>11909</v>
      </c>
      <c r="B11942">
        <v>0.66411916271951688</v>
      </c>
      <c r="C11942">
        <v>-0.66411916271951688</v>
      </c>
    </row>
    <row r="11943" spans="1:3" x14ac:dyDescent="0.25">
      <c r="A11943">
        <v>11910</v>
      </c>
      <c r="B11943">
        <v>1.6409818672234318</v>
      </c>
      <c r="C11943">
        <v>0.43845967477656833</v>
      </c>
    </row>
    <row r="11944" spans="1:3" x14ac:dyDescent="0.25">
      <c r="A11944">
        <v>11911</v>
      </c>
      <c r="B11944">
        <v>0.87631689784044342</v>
      </c>
      <c r="C11944">
        <v>-0.18316971684044348</v>
      </c>
    </row>
    <row r="11945" spans="1:3" x14ac:dyDescent="0.25">
      <c r="A11945">
        <v>11912</v>
      </c>
      <c r="B11945">
        <v>0.81575342463839107</v>
      </c>
      <c r="C11945">
        <v>-0.81575342463839107</v>
      </c>
    </row>
    <row r="11946" spans="1:3" x14ac:dyDescent="0.25">
      <c r="A11946">
        <v>11913</v>
      </c>
      <c r="B11946">
        <v>1.6127991204825043</v>
      </c>
      <c r="C11946">
        <v>-3.3612084825043187E-3</v>
      </c>
    </row>
    <row r="11947" spans="1:3" x14ac:dyDescent="0.25">
      <c r="A11947">
        <v>11914</v>
      </c>
      <c r="B11947">
        <v>1.3762090315143654</v>
      </c>
      <c r="C11947">
        <v>1.0085329485634675E-2</v>
      </c>
    </row>
    <row r="11948" spans="1:3" x14ac:dyDescent="0.25">
      <c r="A11948">
        <v>11915</v>
      </c>
      <c r="B11948">
        <v>0.5848195260788196</v>
      </c>
      <c r="C11948">
        <v>-0.5848195260788196</v>
      </c>
    </row>
    <row r="11949" spans="1:3" x14ac:dyDescent="0.25">
      <c r="A11949">
        <v>11916</v>
      </c>
      <c r="B11949">
        <v>0.66731253046501959</v>
      </c>
      <c r="C11949">
        <v>-0.66731253046501959</v>
      </c>
    </row>
    <row r="11950" spans="1:3" x14ac:dyDescent="0.25">
      <c r="A11950">
        <v>11917</v>
      </c>
      <c r="B11950">
        <v>0.60389818649247373</v>
      </c>
      <c r="C11950">
        <v>-0.60389818649247373</v>
      </c>
    </row>
    <row r="11951" spans="1:3" x14ac:dyDescent="0.25">
      <c r="A11951">
        <v>11918</v>
      </c>
      <c r="B11951">
        <v>1.1768990202802754</v>
      </c>
      <c r="C11951">
        <v>-7.8286731280275301E-2</v>
      </c>
    </row>
    <row r="11952" spans="1:3" x14ac:dyDescent="0.25">
      <c r="A11952">
        <v>11919</v>
      </c>
      <c r="B11952">
        <v>1.8556396663779666</v>
      </c>
      <c r="C11952">
        <v>-0.24620175437796665</v>
      </c>
    </row>
    <row r="11953" spans="1:3" x14ac:dyDescent="0.25">
      <c r="A11953">
        <v>11920</v>
      </c>
      <c r="B11953">
        <v>0.79272483859901477</v>
      </c>
      <c r="C11953">
        <v>-0.79272483859901477</v>
      </c>
    </row>
    <row r="11954" spans="1:3" x14ac:dyDescent="0.25">
      <c r="A11954">
        <v>11921</v>
      </c>
      <c r="B11954">
        <v>0.82330249784158205</v>
      </c>
      <c r="C11954">
        <v>-0.82330249784158205</v>
      </c>
    </row>
    <row r="11955" spans="1:3" x14ac:dyDescent="0.25">
      <c r="A11955">
        <v>11922</v>
      </c>
      <c r="B11955">
        <v>0.64877840498838713</v>
      </c>
      <c r="C11955">
        <v>-0.64877840498838713</v>
      </c>
    </row>
    <row r="11956" spans="1:3" x14ac:dyDescent="0.25">
      <c r="A11956">
        <v>11923</v>
      </c>
      <c r="B11956">
        <v>0.55875278725882638</v>
      </c>
      <c r="C11956">
        <v>-0.55875278725882638</v>
      </c>
    </row>
    <row r="11957" spans="1:3" x14ac:dyDescent="0.25">
      <c r="A11957">
        <v>11924</v>
      </c>
      <c r="B11957">
        <v>0.99580041739648772</v>
      </c>
      <c r="C11957">
        <v>0.10281187160351235</v>
      </c>
    </row>
    <row r="11958" spans="1:3" x14ac:dyDescent="0.25">
      <c r="A11958">
        <v>11925</v>
      </c>
      <c r="B11958">
        <v>1.3390519720921656</v>
      </c>
      <c r="C11958">
        <v>-0.24043968309216557</v>
      </c>
    </row>
    <row r="11959" spans="1:3" x14ac:dyDescent="0.25">
      <c r="A11959">
        <v>11926</v>
      </c>
      <c r="B11959">
        <v>0.55556478182592217</v>
      </c>
      <c r="C11959">
        <v>-0.55556478182592217</v>
      </c>
    </row>
    <row r="11960" spans="1:3" x14ac:dyDescent="0.25">
      <c r="A11960">
        <v>11927</v>
      </c>
      <c r="B11960">
        <v>1.4953900944456759</v>
      </c>
      <c r="C11960">
        <v>-0.39677780544567587</v>
      </c>
    </row>
    <row r="11961" spans="1:3" x14ac:dyDescent="0.25">
      <c r="A11961">
        <v>11928</v>
      </c>
      <c r="B11961">
        <v>0.6884414753471354</v>
      </c>
      <c r="C11961">
        <v>-0.6884414753471354</v>
      </c>
    </row>
    <row r="11962" spans="1:3" x14ac:dyDescent="0.25">
      <c r="A11962">
        <v>11929</v>
      </c>
      <c r="B11962">
        <v>1.0001478471797058</v>
      </c>
      <c r="C11962">
        <v>-0.30700066617970589</v>
      </c>
    </row>
    <row r="11963" spans="1:3" x14ac:dyDescent="0.25">
      <c r="A11963">
        <v>11930</v>
      </c>
      <c r="B11963">
        <v>0.67170474944152203</v>
      </c>
      <c r="C11963">
        <v>-0.67170474944152203</v>
      </c>
    </row>
    <row r="11964" spans="1:3" x14ac:dyDescent="0.25">
      <c r="A11964">
        <v>11931</v>
      </c>
      <c r="B11964">
        <v>0.99055536827074386</v>
      </c>
      <c r="C11964">
        <v>-0.99055536827074386</v>
      </c>
    </row>
    <row r="11965" spans="1:3" x14ac:dyDescent="0.25">
      <c r="A11965">
        <v>11932</v>
      </c>
      <c r="B11965">
        <v>4.1384163611108615</v>
      </c>
      <c r="C11965">
        <v>-0.58306830011086141</v>
      </c>
    </row>
    <row r="11966" spans="1:3" x14ac:dyDescent="0.25">
      <c r="A11966">
        <v>11933</v>
      </c>
      <c r="B11966">
        <v>4.8155033936689122</v>
      </c>
      <c r="C11966">
        <v>-1.1019313266689124</v>
      </c>
    </row>
    <row r="11967" spans="1:3" x14ac:dyDescent="0.25">
      <c r="A11967">
        <v>11934</v>
      </c>
      <c r="B11967">
        <v>4.3396925476676174</v>
      </c>
      <c r="C11967">
        <v>-0.67613090166761758</v>
      </c>
    </row>
    <row r="11968" spans="1:3" x14ac:dyDescent="0.25">
      <c r="A11968">
        <v>11935</v>
      </c>
      <c r="B11968">
        <v>3.8461593502068974</v>
      </c>
      <c r="C11968">
        <v>-0.44496196820689748</v>
      </c>
    </row>
    <row r="11969" spans="1:3" x14ac:dyDescent="0.25">
      <c r="A11969">
        <v>11936</v>
      </c>
      <c r="B11969">
        <v>4.5789270107495241</v>
      </c>
      <c r="C11969">
        <v>-0.94134085074952401</v>
      </c>
    </row>
    <row r="11970" spans="1:3" x14ac:dyDescent="0.25">
      <c r="A11970">
        <v>11937</v>
      </c>
      <c r="B11970">
        <v>3.2140655557529101</v>
      </c>
      <c r="C11970">
        <v>-7.8571339752909974E-2</v>
      </c>
    </row>
    <row r="11971" spans="1:3" x14ac:dyDescent="0.25">
      <c r="A11971">
        <v>11938</v>
      </c>
      <c r="B11971">
        <v>4.2221531212047303</v>
      </c>
      <c r="C11971">
        <v>-0.72564556020473026</v>
      </c>
    </row>
    <row r="11972" spans="1:3" x14ac:dyDescent="0.25">
      <c r="A11972">
        <v>11939</v>
      </c>
      <c r="B11972">
        <v>3.3037297619403563</v>
      </c>
      <c r="C11972">
        <v>-8.4853936940356256E-2</v>
      </c>
    </row>
    <row r="11973" spans="1:3" x14ac:dyDescent="0.25">
      <c r="A11973">
        <v>11940</v>
      </c>
      <c r="B11973">
        <v>3.984480128723078</v>
      </c>
      <c r="C11973">
        <v>-0.45811960372307814</v>
      </c>
    </row>
    <row r="11974" spans="1:3" x14ac:dyDescent="0.25">
      <c r="A11974">
        <v>11941</v>
      </c>
      <c r="B11974">
        <v>3.2731967519778653</v>
      </c>
      <c r="C11974">
        <v>-5.432092697786528E-2</v>
      </c>
    </row>
    <row r="11975" spans="1:3" x14ac:dyDescent="0.25">
      <c r="A11975">
        <v>11942</v>
      </c>
      <c r="B11975">
        <v>3.4714630373774429</v>
      </c>
      <c r="C11975">
        <v>-0.33596882137744277</v>
      </c>
    </row>
    <row r="11976" spans="1:3" x14ac:dyDescent="0.25">
      <c r="A11976">
        <v>11943</v>
      </c>
      <c r="B11976">
        <v>3.915012045525593</v>
      </c>
      <c r="C11976">
        <v>-0.48102484152559288</v>
      </c>
    </row>
    <row r="11977" spans="1:3" x14ac:dyDescent="0.25">
      <c r="A11977">
        <v>11944</v>
      </c>
      <c r="B11977">
        <v>3.4846320333016281</v>
      </c>
      <c r="C11977">
        <v>-0.15242752330162812</v>
      </c>
    </row>
    <row r="11978" spans="1:3" x14ac:dyDescent="0.25">
      <c r="A11978">
        <v>11945</v>
      </c>
      <c r="B11978">
        <v>3.7012270188589569</v>
      </c>
      <c r="C11978">
        <v>-0.33393118885895667</v>
      </c>
    </row>
    <row r="11979" spans="1:3" x14ac:dyDescent="0.25">
      <c r="A11979">
        <v>11946</v>
      </c>
      <c r="B11979">
        <v>3.5275662286208584</v>
      </c>
      <c r="C11979">
        <v>-0.30869040362085842</v>
      </c>
    </row>
    <row r="11980" spans="1:3" x14ac:dyDescent="0.25">
      <c r="A11980">
        <v>11947</v>
      </c>
      <c r="B11980">
        <v>3.5765534930798526</v>
      </c>
      <c r="C11980">
        <v>-0.35767766807985257</v>
      </c>
    </row>
    <row r="11981" spans="1:3" x14ac:dyDescent="0.25">
      <c r="A11981">
        <v>11948</v>
      </c>
      <c r="B11981">
        <v>2.5014351742589138</v>
      </c>
      <c r="C11981">
        <v>0.27115354774108624</v>
      </c>
    </row>
    <row r="11982" spans="1:3" x14ac:dyDescent="0.25">
      <c r="A11982">
        <v>11949</v>
      </c>
      <c r="B11982">
        <v>2.2274603466892886</v>
      </c>
      <c r="C11982">
        <v>0.48058985431071122</v>
      </c>
    </row>
    <row r="11983" spans="1:3" x14ac:dyDescent="0.25">
      <c r="A11983">
        <v>11950</v>
      </c>
      <c r="B11983">
        <v>3.2330891091554985</v>
      </c>
      <c r="C11983">
        <v>6.2747756844501623E-2</v>
      </c>
    </row>
    <row r="11984" spans="1:3" x14ac:dyDescent="0.25">
      <c r="A11984">
        <v>11951</v>
      </c>
      <c r="B11984">
        <v>2.3851746582217577</v>
      </c>
      <c r="C11984">
        <v>9.9731991778242435E-2</v>
      </c>
    </row>
    <row r="11985" spans="1:3" x14ac:dyDescent="0.25">
      <c r="A11985">
        <v>11952</v>
      </c>
      <c r="B11985">
        <v>3.129568253949031</v>
      </c>
      <c r="C11985">
        <v>-0.18512927494903098</v>
      </c>
    </row>
    <row r="11986" spans="1:3" x14ac:dyDescent="0.25">
      <c r="A11986">
        <v>11953</v>
      </c>
      <c r="B11986">
        <v>3.0105176595510437</v>
      </c>
      <c r="C11986">
        <v>8.0524793448956355E-2</v>
      </c>
    </row>
    <row r="11987" spans="1:3" x14ac:dyDescent="0.25">
      <c r="A11987">
        <v>11954</v>
      </c>
      <c r="B11987">
        <v>3.4005253481443116</v>
      </c>
      <c r="C11987">
        <v>-0.22247151814431154</v>
      </c>
    </row>
    <row r="11988" spans="1:3" x14ac:dyDescent="0.25">
      <c r="A11988">
        <v>11955</v>
      </c>
      <c r="B11988">
        <v>3.1323070880996551</v>
      </c>
      <c r="C11988">
        <v>-8.7784650099655082E-2</v>
      </c>
    </row>
    <row r="11989" spans="1:3" x14ac:dyDescent="0.25">
      <c r="A11989">
        <v>11956</v>
      </c>
      <c r="B11989">
        <v>3.0701231446942132</v>
      </c>
      <c r="C11989">
        <v>6.5371071305786899E-2</v>
      </c>
    </row>
    <row r="11990" spans="1:3" x14ac:dyDescent="0.25">
      <c r="A11990">
        <v>11957</v>
      </c>
      <c r="B11990">
        <v>2.5562797470531384</v>
      </c>
      <c r="C11990">
        <v>0.33409201094686169</v>
      </c>
    </row>
    <row r="11991" spans="1:3" x14ac:dyDescent="0.25">
      <c r="A11991">
        <v>11958</v>
      </c>
      <c r="B11991">
        <v>2.0949153041765505</v>
      </c>
      <c r="C11991">
        <v>0.47003405282344968</v>
      </c>
    </row>
    <row r="11992" spans="1:3" x14ac:dyDescent="0.25">
      <c r="A11992">
        <v>11959</v>
      </c>
      <c r="B11992">
        <v>2.1070659481239749</v>
      </c>
      <c r="C11992">
        <v>0.37784070187602525</v>
      </c>
    </row>
    <row r="11993" spans="1:3" x14ac:dyDescent="0.25">
      <c r="A11993">
        <v>11960</v>
      </c>
      <c r="B11993">
        <v>2.826482967441545</v>
      </c>
      <c r="C11993">
        <v>0.11795601155845503</v>
      </c>
    </row>
    <row r="11994" spans="1:3" x14ac:dyDescent="0.25">
      <c r="A11994">
        <v>11961</v>
      </c>
      <c r="B11994">
        <v>3.203198402248471</v>
      </c>
      <c r="C11994">
        <v>-0.11215594924847094</v>
      </c>
    </row>
    <row r="11995" spans="1:3" x14ac:dyDescent="0.25">
      <c r="A11995">
        <v>11962</v>
      </c>
      <c r="B11995">
        <v>3.0125237675748999</v>
      </c>
      <c r="C11995">
        <v>7.8518685425100099E-2</v>
      </c>
    </row>
    <row r="11996" spans="1:3" x14ac:dyDescent="0.25">
      <c r="A11996">
        <v>11963</v>
      </c>
      <c r="B11996">
        <v>3.2529602095947174</v>
      </c>
      <c r="C11996">
        <v>-0.20843777159471744</v>
      </c>
    </row>
    <row r="11997" spans="1:3" x14ac:dyDescent="0.25">
      <c r="A11997">
        <v>11964</v>
      </c>
      <c r="B11997">
        <v>3.2914564675645321</v>
      </c>
      <c r="C11997">
        <v>-0.24693402956453214</v>
      </c>
    </row>
    <row r="11998" spans="1:3" x14ac:dyDescent="0.25">
      <c r="A11998">
        <v>11965</v>
      </c>
      <c r="B11998">
        <v>2.8021521536353897</v>
      </c>
      <c r="C11998">
        <v>3.1061190364610081E-2</v>
      </c>
    </row>
    <row r="11999" spans="1:3" x14ac:dyDescent="0.25">
      <c r="A11999">
        <v>11966</v>
      </c>
      <c r="B11999">
        <v>3.3268743634761404</v>
      </c>
      <c r="C11999">
        <v>-0.23583191047614038</v>
      </c>
    </row>
    <row r="12000" spans="1:3" x14ac:dyDescent="0.25">
      <c r="A12000">
        <v>11967</v>
      </c>
      <c r="B12000">
        <v>2.9197794331209947</v>
      </c>
      <c r="C12000">
        <v>-2.9407675120994625E-2</v>
      </c>
    </row>
    <row r="12001" spans="1:3" x14ac:dyDescent="0.25">
      <c r="A12001">
        <v>11968</v>
      </c>
      <c r="B12001">
        <v>2.9552166643444813</v>
      </c>
      <c r="C12001">
        <v>-1.0777685344481203E-2</v>
      </c>
    </row>
    <row r="12002" spans="1:3" x14ac:dyDescent="0.25">
      <c r="A12002">
        <v>11969</v>
      </c>
      <c r="B12002">
        <v>1.9857713359125053</v>
      </c>
      <c r="C12002">
        <v>0.21145324108749475</v>
      </c>
    </row>
    <row r="12003" spans="1:3" x14ac:dyDescent="0.25">
      <c r="A12003">
        <v>11970</v>
      </c>
      <c r="B12003">
        <v>2.376523601978743</v>
      </c>
      <c r="C12003">
        <v>0.26253372802125696</v>
      </c>
    </row>
    <row r="12004" spans="1:3" x14ac:dyDescent="0.25">
      <c r="A12004">
        <v>11971</v>
      </c>
      <c r="B12004">
        <v>2.0700895218448463</v>
      </c>
      <c r="C12004">
        <v>0.32780575115515376</v>
      </c>
    </row>
    <row r="12005" spans="1:3" x14ac:dyDescent="0.25">
      <c r="A12005">
        <v>11972</v>
      </c>
      <c r="B12005">
        <v>2.9551270152687521</v>
      </c>
      <c r="C12005">
        <v>-0.18253829326875204</v>
      </c>
    </row>
    <row r="12006" spans="1:3" x14ac:dyDescent="0.25">
      <c r="A12006">
        <v>11973</v>
      </c>
      <c r="B12006">
        <v>1.7119251774065722</v>
      </c>
      <c r="C12006">
        <v>0.23398497159342768</v>
      </c>
    </row>
    <row r="12007" spans="1:3" x14ac:dyDescent="0.25">
      <c r="A12007">
        <v>11974</v>
      </c>
      <c r="B12007">
        <v>2.2940803157446972</v>
      </c>
      <c r="C12007">
        <v>0.41396988525530265</v>
      </c>
    </row>
    <row r="12008" spans="1:3" x14ac:dyDescent="0.25">
      <c r="A12008">
        <v>11975</v>
      </c>
      <c r="B12008">
        <v>1.7746559771937789</v>
      </c>
      <c r="C12008">
        <v>0.62323929580622117</v>
      </c>
    </row>
    <row r="12009" spans="1:3" x14ac:dyDescent="0.25">
      <c r="A12009">
        <v>11976</v>
      </c>
      <c r="B12009">
        <v>2.1051376748524588</v>
      </c>
      <c r="C12009">
        <v>0.19744741814754097</v>
      </c>
    </row>
    <row r="12010" spans="1:3" x14ac:dyDescent="0.25">
      <c r="A12010">
        <v>11977</v>
      </c>
      <c r="B12010">
        <v>2.447695561815324</v>
      </c>
      <c r="C12010">
        <v>0.26035463918467583</v>
      </c>
    </row>
    <row r="12011" spans="1:3" x14ac:dyDescent="0.25">
      <c r="A12011">
        <v>11978</v>
      </c>
      <c r="B12011">
        <v>2.0161830373581466</v>
      </c>
      <c r="C12011">
        <v>0.46872361264185347</v>
      </c>
    </row>
    <row r="12012" spans="1:3" x14ac:dyDescent="0.25">
      <c r="A12012">
        <v>11979</v>
      </c>
      <c r="B12012">
        <v>1.6967490712501769</v>
      </c>
      <c r="C12012">
        <v>0.38269247074982315</v>
      </c>
    </row>
    <row r="12013" spans="1:3" x14ac:dyDescent="0.25">
      <c r="A12013">
        <v>11980</v>
      </c>
      <c r="B12013">
        <v>2.1914774907237753</v>
      </c>
      <c r="C12013">
        <v>0.20641778227622476</v>
      </c>
    </row>
    <row r="12014" spans="1:3" x14ac:dyDescent="0.25">
      <c r="A12014">
        <v>11981</v>
      </c>
      <c r="B12014">
        <v>2.0300264449929681</v>
      </c>
      <c r="C12014">
        <v>0.27255864800703167</v>
      </c>
    </row>
    <row r="12015" spans="1:3" x14ac:dyDescent="0.25">
      <c r="A12015">
        <v>11982</v>
      </c>
      <c r="B12015">
        <v>1.8587677228817827</v>
      </c>
      <c r="C12015">
        <v>0.22067381911821737</v>
      </c>
    </row>
    <row r="12016" spans="1:3" x14ac:dyDescent="0.25">
      <c r="A12016">
        <v>11983</v>
      </c>
      <c r="B12016">
        <v>2.0271940269559394</v>
      </c>
      <c r="C12016">
        <v>0.53775533004406073</v>
      </c>
    </row>
    <row r="12017" spans="1:3" x14ac:dyDescent="0.25">
      <c r="A12017">
        <v>11984</v>
      </c>
      <c r="B12017">
        <v>2.4498699717988992</v>
      </c>
      <c r="C12017">
        <v>0.3833433722011006</v>
      </c>
    </row>
    <row r="12018" spans="1:3" x14ac:dyDescent="0.25">
      <c r="A12018">
        <v>11985</v>
      </c>
      <c r="B12018">
        <v>1.2549981242099624</v>
      </c>
      <c r="C12018">
        <v>-0.56185094320996243</v>
      </c>
    </row>
    <row r="12019" spans="1:3" x14ac:dyDescent="0.25">
      <c r="A12019">
        <v>11986</v>
      </c>
      <c r="B12019">
        <v>1.9227801437854131</v>
      </c>
      <c r="C12019">
        <v>0.47511512921458698</v>
      </c>
    </row>
    <row r="12020" spans="1:3" x14ac:dyDescent="0.25">
      <c r="A12020">
        <v>11987</v>
      </c>
      <c r="B12020">
        <v>1.4240935755809738</v>
      </c>
      <c r="C12020">
        <v>0.18534433641902615</v>
      </c>
    </row>
    <row r="12021" spans="1:3" x14ac:dyDescent="0.25">
      <c r="A12021">
        <v>11988</v>
      </c>
      <c r="B12021">
        <v>1.8446101835686068</v>
      </c>
      <c r="C12021">
        <v>0.35261439343139322</v>
      </c>
    </row>
    <row r="12022" spans="1:3" x14ac:dyDescent="0.25">
      <c r="A12022">
        <v>11989</v>
      </c>
      <c r="B12022">
        <v>2.0633781032193652</v>
      </c>
      <c r="C12022">
        <v>0.33451716978063484</v>
      </c>
    </row>
    <row r="12023" spans="1:3" x14ac:dyDescent="0.25">
      <c r="A12023">
        <v>11990</v>
      </c>
      <c r="B12023">
        <v>1.6992101632968928</v>
      </c>
      <c r="C12023">
        <v>0.60337492970310702</v>
      </c>
    </row>
    <row r="12024" spans="1:3" x14ac:dyDescent="0.25">
      <c r="A12024">
        <v>11991</v>
      </c>
      <c r="B12024">
        <v>2.8541838472632111</v>
      </c>
      <c r="C12024">
        <v>-2.097050326321126E-2</v>
      </c>
    </row>
    <row r="12025" spans="1:3" x14ac:dyDescent="0.25">
      <c r="A12025">
        <v>11992</v>
      </c>
      <c r="B12025">
        <v>2.6980430464969318</v>
      </c>
      <c r="C12025">
        <v>0.13517029750306797</v>
      </c>
    </row>
    <row r="12026" spans="1:3" x14ac:dyDescent="0.25">
      <c r="A12026">
        <v>11993</v>
      </c>
      <c r="B12026">
        <v>1.2936098748501279</v>
      </c>
      <c r="C12026">
        <v>0.49814959414987214</v>
      </c>
    </row>
    <row r="12027" spans="1:3" x14ac:dyDescent="0.25">
      <c r="A12027">
        <v>11994</v>
      </c>
      <c r="B12027">
        <v>2.1328362251847612</v>
      </c>
      <c r="C12027">
        <v>0.26505904781523881</v>
      </c>
    </row>
    <row r="12028" spans="1:3" x14ac:dyDescent="0.25">
      <c r="A12028">
        <v>11995</v>
      </c>
      <c r="B12028">
        <v>1.9150588661656114</v>
      </c>
      <c r="C12028">
        <v>0.56984778383438872</v>
      </c>
    </row>
    <row r="12029" spans="1:3" x14ac:dyDescent="0.25">
      <c r="A12029">
        <v>11996</v>
      </c>
      <c r="B12029">
        <v>1.8398477839229135</v>
      </c>
      <c r="C12029">
        <v>0.46273730907708632</v>
      </c>
    </row>
    <row r="12030" spans="1:3" x14ac:dyDescent="0.25">
      <c r="A12030">
        <v>11997</v>
      </c>
      <c r="B12030">
        <v>1.9256694131060965</v>
      </c>
      <c r="C12030">
        <v>0.37691567989390329</v>
      </c>
    </row>
    <row r="12031" spans="1:3" x14ac:dyDescent="0.25">
      <c r="A12031">
        <v>11998</v>
      </c>
      <c r="B12031">
        <v>1.4489596706943801</v>
      </c>
      <c r="C12031">
        <v>0.49695047830561978</v>
      </c>
    </row>
    <row r="12032" spans="1:3" x14ac:dyDescent="0.25">
      <c r="A12032">
        <v>11999</v>
      </c>
      <c r="B12032">
        <v>1.7509859225648396</v>
      </c>
      <c r="C12032">
        <v>0.6469093504351604</v>
      </c>
    </row>
    <row r="12033" spans="1:3" x14ac:dyDescent="0.25">
      <c r="A12033">
        <v>12000</v>
      </c>
      <c r="B12033">
        <v>1.5057448466219381</v>
      </c>
      <c r="C12033">
        <v>0.28601462237806197</v>
      </c>
    </row>
    <row r="12034" spans="1:3" x14ac:dyDescent="0.25">
      <c r="A12034">
        <v>12001</v>
      </c>
      <c r="B12034">
        <v>2.2438018881321509</v>
      </c>
      <c r="C12034">
        <v>0.24110476186784924</v>
      </c>
    </row>
    <row r="12035" spans="1:3" x14ac:dyDescent="0.25">
      <c r="A12035">
        <v>12002</v>
      </c>
      <c r="B12035">
        <v>2.0237410669365352</v>
      </c>
      <c r="C12035">
        <v>0.37415420606346483</v>
      </c>
    </row>
    <row r="12036" spans="1:3" x14ac:dyDescent="0.25">
      <c r="A12036">
        <v>12003</v>
      </c>
      <c r="B12036">
        <v>1.8368366941245662</v>
      </c>
      <c r="C12036">
        <v>0.56105857887543387</v>
      </c>
    </row>
    <row r="12037" spans="1:3" x14ac:dyDescent="0.25">
      <c r="A12037">
        <v>12004</v>
      </c>
      <c r="B12037">
        <v>1.9928578979360212</v>
      </c>
      <c r="C12037">
        <v>8.6583644063978893E-2</v>
      </c>
    </row>
    <row r="12038" spans="1:3" x14ac:dyDescent="0.25">
      <c r="A12038">
        <v>12005</v>
      </c>
      <c r="B12038">
        <v>2.0500424391553884</v>
      </c>
      <c r="C12038">
        <v>0.14718213784461165</v>
      </c>
    </row>
    <row r="12039" spans="1:3" x14ac:dyDescent="0.25">
      <c r="A12039">
        <v>12006</v>
      </c>
      <c r="B12039">
        <v>1.5854093512973768</v>
      </c>
      <c r="C12039">
        <v>2.4028560702623158E-2</v>
      </c>
    </row>
    <row r="12040" spans="1:3" x14ac:dyDescent="0.25">
      <c r="A12040">
        <v>12007</v>
      </c>
      <c r="B12040">
        <v>1.5904163657559722</v>
      </c>
      <c r="C12040">
        <v>0.35549378324402769</v>
      </c>
    </row>
    <row r="12041" spans="1:3" x14ac:dyDescent="0.25">
      <c r="A12041">
        <v>12008</v>
      </c>
      <c r="B12041">
        <v>1.6452543991391859</v>
      </c>
      <c r="C12041">
        <v>0.43418714286081417</v>
      </c>
    </row>
    <row r="12042" spans="1:3" x14ac:dyDescent="0.25">
      <c r="A12042">
        <v>12009</v>
      </c>
      <c r="B12042">
        <v>1.8569634325967737</v>
      </c>
      <c r="C12042">
        <v>8.8946716403226267E-2</v>
      </c>
    </row>
    <row r="12043" spans="1:3" x14ac:dyDescent="0.25">
      <c r="A12043">
        <v>12010</v>
      </c>
      <c r="B12043">
        <v>1.9787567997301438</v>
      </c>
      <c r="C12043">
        <v>0.32382829326985596</v>
      </c>
    </row>
    <row r="12044" spans="1:3" x14ac:dyDescent="0.25">
      <c r="A12044">
        <v>12011</v>
      </c>
      <c r="B12044">
        <v>1.6575759893135169</v>
      </c>
      <c r="C12044">
        <v>0.13418347968648314</v>
      </c>
    </row>
    <row r="12045" spans="1:3" x14ac:dyDescent="0.25">
      <c r="A12045">
        <v>12012</v>
      </c>
      <c r="B12045">
        <v>2.1578159025973291</v>
      </c>
      <c r="C12045">
        <v>0.24007937040267091</v>
      </c>
    </row>
    <row r="12046" spans="1:3" x14ac:dyDescent="0.25">
      <c r="A12046">
        <v>12013</v>
      </c>
      <c r="B12046">
        <v>2.2449256817924188</v>
      </c>
      <c r="C12046">
        <v>0.2399809682075813</v>
      </c>
    </row>
    <row r="12047" spans="1:3" x14ac:dyDescent="0.25">
      <c r="A12047">
        <v>12014</v>
      </c>
      <c r="B12047">
        <v>1.5380823079803982</v>
      </c>
      <c r="C12047">
        <v>0.2536771610196018</v>
      </c>
    </row>
    <row r="12048" spans="1:3" x14ac:dyDescent="0.25">
      <c r="A12048">
        <v>12015</v>
      </c>
      <c r="B12048">
        <v>2.5072009544542317</v>
      </c>
      <c r="C12048">
        <v>0.20084924654576808</v>
      </c>
    </row>
    <row r="12049" spans="1:3" x14ac:dyDescent="0.25">
      <c r="A12049">
        <v>12016</v>
      </c>
      <c r="B12049">
        <v>1.8733362114480943</v>
      </c>
      <c r="C12049">
        <v>-0.26389829944809429</v>
      </c>
    </row>
    <row r="12050" spans="1:3" x14ac:dyDescent="0.25">
      <c r="A12050">
        <v>12017</v>
      </c>
      <c r="B12050">
        <v>2.2725475855762558</v>
      </c>
      <c r="C12050">
        <v>0.2123590644237443</v>
      </c>
    </row>
    <row r="12051" spans="1:3" x14ac:dyDescent="0.25">
      <c r="A12051">
        <v>12018</v>
      </c>
      <c r="B12051">
        <v>1.6142476861381998</v>
      </c>
      <c r="C12051">
        <v>-0.22795332513819977</v>
      </c>
    </row>
    <row r="12052" spans="1:3" x14ac:dyDescent="0.25">
      <c r="A12052">
        <v>12019</v>
      </c>
      <c r="B12052">
        <v>0.91758875397082817</v>
      </c>
      <c r="C12052">
        <v>0.46870560702917186</v>
      </c>
    </row>
    <row r="12053" spans="1:3" x14ac:dyDescent="0.25">
      <c r="A12053">
        <v>12020</v>
      </c>
      <c r="B12053">
        <v>1.10765930099532</v>
      </c>
      <c r="C12053">
        <v>0.50177861100468002</v>
      </c>
    </row>
    <row r="12054" spans="1:3" x14ac:dyDescent="0.25">
      <c r="A12054">
        <v>12021</v>
      </c>
      <c r="B12054">
        <v>1.5637076050004175</v>
      </c>
      <c r="C12054">
        <v>0.22805186399958255</v>
      </c>
    </row>
    <row r="12055" spans="1:3" x14ac:dyDescent="0.25">
      <c r="A12055">
        <v>12022</v>
      </c>
      <c r="B12055">
        <v>1.3102102573985528</v>
      </c>
      <c r="C12055">
        <v>0.63569989160144713</v>
      </c>
    </row>
    <row r="12056" spans="1:3" x14ac:dyDescent="0.25">
      <c r="A12056">
        <v>12023</v>
      </c>
      <c r="B12056">
        <v>1.3253497835282857</v>
      </c>
      <c r="C12056">
        <v>0.62056036547171423</v>
      </c>
    </row>
    <row r="12057" spans="1:3" x14ac:dyDescent="0.25">
      <c r="A12057">
        <v>12024</v>
      </c>
      <c r="B12057">
        <v>1.4208904801759832</v>
      </c>
      <c r="C12057">
        <v>0.37086898882401687</v>
      </c>
    </row>
    <row r="12058" spans="1:3" x14ac:dyDescent="0.25">
      <c r="A12058">
        <v>12025</v>
      </c>
      <c r="B12058">
        <v>1.4032078349194204</v>
      </c>
      <c r="C12058">
        <v>0.38855163408057969</v>
      </c>
    </row>
    <row r="12059" spans="1:3" x14ac:dyDescent="0.25">
      <c r="A12059">
        <v>12026</v>
      </c>
      <c r="B12059">
        <v>1.7405136171053102</v>
      </c>
      <c r="C12059">
        <v>5.1245851894689887E-2</v>
      </c>
    </row>
    <row r="12060" spans="1:3" x14ac:dyDescent="0.25">
      <c r="A12060">
        <v>12027</v>
      </c>
      <c r="B12060">
        <v>1.0306099496435415</v>
      </c>
      <c r="C12060">
        <v>-0.33746276864354152</v>
      </c>
    </row>
    <row r="12061" spans="1:3" x14ac:dyDescent="0.25">
      <c r="A12061">
        <v>12028</v>
      </c>
      <c r="B12061">
        <v>1.9007885320726488</v>
      </c>
      <c r="C12061">
        <v>0.29643604492735132</v>
      </c>
    </row>
    <row r="12062" spans="1:3" x14ac:dyDescent="0.25">
      <c r="A12062">
        <v>12029</v>
      </c>
      <c r="B12062">
        <v>1.1959519239551248</v>
      </c>
      <c r="C12062">
        <v>0.59580754504487521</v>
      </c>
    </row>
    <row r="12063" spans="1:3" x14ac:dyDescent="0.25">
      <c r="A12063">
        <v>12030</v>
      </c>
      <c r="B12063">
        <v>1.4847336407650682</v>
      </c>
      <c r="C12063">
        <v>-9.8439279765068166E-2</v>
      </c>
    </row>
    <row r="12064" spans="1:3" x14ac:dyDescent="0.25">
      <c r="A12064">
        <v>12031</v>
      </c>
      <c r="B12064">
        <v>1.0604213893209404</v>
      </c>
      <c r="C12064">
        <v>-1.0604213893209404</v>
      </c>
    </row>
    <row r="12065" spans="1:3" x14ac:dyDescent="0.25">
      <c r="A12065">
        <v>12032</v>
      </c>
      <c r="B12065">
        <v>1.0738283583528372</v>
      </c>
      <c r="C12065">
        <v>2.4783930647162888E-2</v>
      </c>
    </row>
    <row r="12066" spans="1:3" x14ac:dyDescent="0.25">
      <c r="A12066">
        <v>12033</v>
      </c>
      <c r="B12066">
        <v>1.869319392559871</v>
      </c>
      <c r="C12066">
        <v>-7.7559923559870958E-2</v>
      </c>
    </row>
    <row r="12067" spans="1:3" x14ac:dyDescent="0.25">
      <c r="A12067">
        <v>12034</v>
      </c>
      <c r="B12067">
        <v>1.7550667474344719</v>
      </c>
      <c r="C12067">
        <v>-0.14562883543447191</v>
      </c>
    </row>
    <row r="12068" spans="1:3" x14ac:dyDescent="0.25">
      <c r="A12068">
        <v>12035</v>
      </c>
      <c r="B12068">
        <v>1.2046943787996041</v>
      </c>
      <c r="C12068">
        <v>0.74121577020039586</v>
      </c>
    </row>
    <row r="12069" spans="1:3" x14ac:dyDescent="0.25">
      <c r="A12069">
        <v>12036</v>
      </c>
      <c r="B12069">
        <v>1.0730556931327311</v>
      </c>
      <c r="C12069">
        <v>2.5556595867268994E-2</v>
      </c>
    </row>
    <row r="12070" spans="1:3" x14ac:dyDescent="0.25">
      <c r="A12070">
        <v>12037</v>
      </c>
      <c r="B12070">
        <v>0.71110226149890221</v>
      </c>
      <c r="C12070">
        <v>0.38751002750109786</v>
      </c>
    </row>
    <row r="12071" spans="1:3" x14ac:dyDescent="0.25">
      <c r="A12071">
        <v>12038</v>
      </c>
      <c r="B12071">
        <v>0.91099143441431074</v>
      </c>
      <c r="C12071">
        <v>-0.2178442534143108</v>
      </c>
    </row>
    <row r="12072" spans="1:3" x14ac:dyDescent="0.25">
      <c r="A12072">
        <v>12039</v>
      </c>
      <c r="B12072">
        <v>1.3199714585464004</v>
      </c>
      <c r="C12072">
        <v>-0.62682427754640047</v>
      </c>
    </row>
    <row r="12073" spans="1:3" x14ac:dyDescent="0.25">
      <c r="A12073">
        <v>12040</v>
      </c>
      <c r="B12073">
        <v>1.0634302754529361</v>
      </c>
      <c r="C12073">
        <v>0.54600763654706386</v>
      </c>
    </row>
    <row r="12074" spans="1:3" x14ac:dyDescent="0.25">
      <c r="A12074">
        <v>12041</v>
      </c>
      <c r="B12074">
        <v>1.7219437070154462</v>
      </c>
      <c r="C12074">
        <v>0.22396644198455373</v>
      </c>
    </row>
    <row r="12075" spans="1:3" x14ac:dyDescent="0.25">
      <c r="A12075">
        <v>12042</v>
      </c>
      <c r="B12075">
        <v>0.53997757041606953</v>
      </c>
      <c r="C12075">
        <v>0.15316961058393042</v>
      </c>
    </row>
    <row r="12076" spans="1:3" x14ac:dyDescent="0.25">
      <c r="A12076">
        <v>12043</v>
      </c>
      <c r="B12076">
        <v>0.71703199071232182</v>
      </c>
      <c r="C12076">
        <v>-2.3884809712321875E-2</v>
      </c>
    </row>
    <row r="12077" spans="1:3" x14ac:dyDescent="0.25">
      <c r="A12077">
        <v>12044</v>
      </c>
      <c r="B12077">
        <v>2.0846500099941192</v>
      </c>
      <c r="C12077">
        <v>-0.13873986099411928</v>
      </c>
    </row>
    <row r="12078" spans="1:3" x14ac:dyDescent="0.25">
      <c r="A12078">
        <v>12045</v>
      </c>
      <c r="B12078">
        <v>1.1321265981076545</v>
      </c>
      <c r="C12078">
        <v>-0.43897941710765453</v>
      </c>
    </row>
    <row r="12079" spans="1:3" x14ac:dyDescent="0.25">
      <c r="A12079">
        <v>12046</v>
      </c>
      <c r="B12079">
        <v>1.3494265238401932</v>
      </c>
      <c r="C12079">
        <v>-0.25081423484019316</v>
      </c>
    </row>
    <row r="12080" spans="1:3" x14ac:dyDescent="0.25">
      <c r="A12080">
        <v>12047</v>
      </c>
      <c r="B12080">
        <v>0.93809695396424309</v>
      </c>
      <c r="C12080">
        <v>0.16051533503575699</v>
      </c>
    </row>
    <row r="12081" spans="1:3" x14ac:dyDescent="0.25">
      <c r="A12081">
        <v>12048</v>
      </c>
      <c r="B12081">
        <v>1.0081809587869928</v>
      </c>
      <c r="C12081">
        <v>9.043133021300731E-2</v>
      </c>
    </row>
    <row r="12082" spans="1:3" x14ac:dyDescent="0.25">
      <c r="A12082">
        <v>12049</v>
      </c>
      <c r="B12082">
        <v>1.3814346668778335</v>
      </c>
      <c r="C12082">
        <v>0.22800324512216652</v>
      </c>
    </row>
    <row r="12083" spans="1:3" x14ac:dyDescent="0.25">
      <c r="A12083">
        <v>12050</v>
      </c>
      <c r="B12083">
        <v>0.70747516772502417</v>
      </c>
      <c r="C12083">
        <v>-1.4327986725024222E-2</v>
      </c>
    </row>
    <row r="12084" spans="1:3" x14ac:dyDescent="0.25">
      <c r="A12084">
        <v>12051</v>
      </c>
      <c r="B12084">
        <v>1.2683596434656972</v>
      </c>
      <c r="C12084">
        <v>-0.57521246246569724</v>
      </c>
    </row>
    <row r="12085" spans="1:3" x14ac:dyDescent="0.25">
      <c r="A12085">
        <v>12052</v>
      </c>
      <c r="B12085">
        <v>0.90228559212156823</v>
      </c>
      <c r="C12085">
        <v>0.19632669687843185</v>
      </c>
    </row>
    <row r="12086" spans="1:3" x14ac:dyDescent="0.25">
      <c r="A12086">
        <v>12053</v>
      </c>
      <c r="B12086">
        <v>1.4345354345908354</v>
      </c>
      <c r="C12086">
        <v>0.17490247740916454</v>
      </c>
    </row>
    <row r="12087" spans="1:3" x14ac:dyDescent="0.25">
      <c r="A12087">
        <v>12054</v>
      </c>
      <c r="B12087">
        <v>1.2031423598967901</v>
      </c>
      <c r="C12087">
        <v>-0.50999517889679014</v>
      </c>
    </row>
    <row r="12088" spans="1:3" x14ac:dyDescent="0.25">
      <c r="A12088">
        <v>12055</v>
      </c>
      <c r="B12088">
        <v>1.5305727306621344</v>
      </c>
      <c r="C12088">
        <v>7.8865181337865575E-2</v>
      </c>
    </row>
    <row r="12089" spans="1:3" x14ac:dyDescent="0.25">
      <c r="A12089">
        <v>12056</v>
      </c>
      <c r="B12089">
        <v>0.84437079085815936</v>
      </c>
      <c r="C12089">
        <v>-0.15122360985815941</v>
      </c>
    </row>
    <row r="12090" spans="1:3" x14ac:dyDescent="0.25">
      <c r="A12090">
        <v>12057</v>
      </c>
      <c r="B12090">
        <v>1.0524965848024719</v>
      </c>
      <c r="C12090">
        <v>-0.35934940380247193</v>
      </c>
    </row>
    <row r="12091" spans="1:3" x14ac:dyDescent="0.25">
      <c r="A12091">
        <v>12058</v>
      </c>
      <c r="B12091">
        <v>0.60615307026876131</v>
      </c>
      <c r="C12091">
        <v>8.6994110731238639E-2</v>
      </c>
    </row>
    <row r="12092" spans="1:3" x14ac:dyDescent="0.25">
      <c r="A12092">
        <v>12059</v>
      </c>
      <c r="B12092">
        <v>1.3112383640222578</v>
      </c>
      <c r="C12092">
        <v>-0.21262607502225772</v>
      </c>
    </row>
    <row r="12093" spans="1:3" x14ac:dyDescent="0.25">
      <c r="A12093">
        <v>12060</v>
      </c>
      <c r="B12093">
        <v>0.77728397702937801</v>
      </c>
      <c r="C12093">
        <v>-8.4136796029378069E-2</v>
      </c>
    </row>
    <row r="12094" spans="1:3" x14ac:dyDescent="0.25">
      <c r="A12094">
        <v>12061</v>
      </c>
      <c r="B12094">
        <v>0.74979220319714923</v>
      </c>
      <c r="C12094">
        <v>-0.74979220319714923</v>
      </c>
    </row>
    <row r="12095" spans="1:3" x14ac:dyDescent="0.25">
      <c r="A12095">
        <v>12062</v>
      </c>
      <c r="B12095">
        <v>0.57934158784166978</v>
      </c>
      <c r="C12095">
        <v>-0.57934158784166978</v>
      </c>
    </row>
    <row r="12096" spans="1:3" x14ac:dyDescent="0.25">
      <c r="A12096">
        <v>12063</v>
      </c>
      <c r="B12096">
        <v>0.68645351943829047</v>
      </c>
      <c r="C12096">
        <v>-0.68645351943829047</v>
      </c>
    </row>
    <row r="12097" spans="1:3" x14ac:dyDescent="0.25">
      <c r="A12097">
        <v>12064</v>
      </c>
      <c r="B12097">
        <v>0.93505429512475413</v>
      </c>
      <c r="C12097">
        <v>-0.93505429512475413</v>
      </c>
    </row>
    <row r="12098" spans="1:3" x14ac:dyDescent="0.25">
      <c r="A12098">
        <v>12065</v>
      </c>
      <c r="B12098">
        <v>1.0822809915221687</v>
      </c>
      <c r="C12098">
        <v>-0.38913381052216878</v>
      </c>
    </row>
    <row r="12099" spans="1:3" x14ac:dyDescent="0.25">
      <c r="A12099">
        <v>12066</v>
      </c>
      <c r="B12099">
        <v>1.0744590980598094</v>
      </c>
      <c r="C12099">
        <v>2.4153190940190639E-2</v>
      </c>
    </row>
    <row r="12100" spans="1:3" x14ac:dyDescent="0.25">
      <c r="A12100">
        <v>12067</v>
      </c>
      <c r="B12100">
        <v>0.60414653060174839</v>
      </c>
      <c r="C12100">
        <v>-0.60414653060174839</v>
      </c>
    </row>
    <row r="12101" spans="1:3" x14ac:dyDescent="0.25">
      <c r="A12101">
        <v>12068</v>
      </c>
      <c r="B12101">
        <v>0.55869633259993901</v>
      </c>
      <c r="C12101">
        <v>-0.55869633259993901</v>
      </c>
    </row>
    <row r="12102" spans="1:3" x14ac:dyDescent="0.25">
      <c r="A12102">
        <v>12069</v>
      </c>
      <c r="B12102">
        <v>0.54368391143275174</v>
      </c>
      <c r="C12102">
        <v>-0.54368391143275174</v>
      </c>
    </row>
    <row r="12103" spans="1:3" x14ac:dyDescent="0.25">
      <c r="A12103">
        <v>12070</v>
      </c>
      <c r="B12103">
        <v>0.42674081188766111</v>
      </c>
      <c r="C12103">
        <v>-0.42674081188766111</v>
      </c>
    </row>
    <row r="12104" spans="1:3" x14ac:dyDescent="0.25">
      <c r="A12104">
        <v>12071</v>
      </c>
      <c r="B12104">
        <v>0.39948744383023588</v>
      </c>
      <c r="C12104">
        <v>-0.39948744383023588</v>
      </c>
    </row>
    <row r="12105" spans="1:3" x14ac:dyDescent="0.25">
      <c r="A12105">
        <v>12072</v>
      </c>
      <c r="B12105">
        <v>1.1761813446168168</v>
      </c>
      <c r="C12105">
        <v>-0.48303416361681684</v>
      </c>
    </row>
    <row r="12106" spans="1:3" x14ac:dyDescent="0.25">
      <c r="A12106">
        <v>12073</v>
      </c>
      <c r="B12106">
        <v>0.83319088057195567</v>
      </c>
      <c r="C12106">
        <v>-0.83319088057195567</v>
      </c>
    </row>
    <row r="12107" spans="1:3" x14ac:dyDescent="0.25">
      <c r="A12107">
        <v>12074</v>
      </c>
      <c r="B12107">
        <v>0.80887096056482377</v>
      </c>
      <c r="C12107">
        <v>-0.80887096056482377</v>
      </c>
    </row>
    <row r="12108" spans="1:3" x14ac:dyDescent="0.25">
      <c r="A12108">
        <v>12075</v>
      </c>
      <c r="B12108">
        <v>0.39982708704313685</v>
      </c>
      <c r="C12108">
        <v>-0.39982708704313685</v>
      </c>
    </row>
    <row r="12109" spans="1:3" x14ac:dyDescent="0.25">
      <c r="A12109">
        <v>12076</v>
      </c>
      <c r="B12109">
        <v>0.55869633259993901</v>
      </c>
      <c r="C12109">
        <v>-0.55869633259993901</v>
      </c>
    </row>
    <row r="12110" spans="1:3" x14ac:dyDescent="0.25">
      <c r="A12110">
        <v>12077</v>
      </c>
      <c r="B12110">
        <v>0.42674081188766111</v>
      </c>
      <c r="C12110">
        <v>-0.42674081188766111</v>
      </c>
    </row>
    <row r="12111" spans="1:3" x14ac:dyDescent="0.25">
      <c r="A12111">
        <v>12078</v>
      </c>
      <c r="B12111">
        <v>0.44580611695309891</v>
      </c>
      <c r="C12111">
        <v>-0.44580611695309891</v>
      </c>
    </row>
    <row r="12112" spans="1:3" x14ac:dyDescent="0.25">
      <c r="A12112">
        <v>12079</v>
      </c>
      <c r="B12112">
        <v>1.7000876389356676</v>
      </c>
      <c r="C12112">
        <v>-0.31379327793566758</v>
      </c>
    </row>
    <row r="12113" spans="1:3" x14ac:dyDescent="0.25">
      <c r="A12113">
        <v>12080</v>
      </c>
      <c r="B12113">
        <v>0.54620699666059236</v>
      </c>
      <c r="C12113">
        <v>-0.54620699666059236</v>
      </c>
    </row>
    <row r="12114" spans="1:3" x14ac:dyDescent="0.25">
      <c r="A12114">
        <v>12081</v>
      </c>
      <c r="B12114">
        <v>0.69732886103534752</v>
      </c>
      <c r="C12114">
        <v>-0.69732886103534752</v>
      </c>
    </row>
    <row r="12115" spans="1:3" x14ac:dyDescent="0.25">
      <c r="A12115">
        <v>12082</v>
      </c>
      <c r="B12115">
        <v>1.0868833472536017</v>
      </c>
      <c r="C12115">
        <v>-1.0868833472536017</v>
      </c>
    </row>
    <row r="12116" spans="1:3" x14ac:dyDescent="0.25">
      <c r="A12116">
        <v>12083</v>
      </c>
      <c r="B12116">
        <v>1.2605809176463367</v>
      </c>
      <c r="C12116">
        <v>-1.2605809176463367</v>
      </c>
    </row>
    <row r="12117" spans="1:3" x14ac:dyDescent="0.25">
      <c r="A12117">
        <v>12084</v>
      </c>
      <c r="B12117">
        <v>0.9373300417771947</v>
      </c>
      <c r="C12117">
        <v>-0.9373300417771947</v>
      </c>
    </row>
    <row r="12118" spans="1:3" x14ac:dyDescent="0.25">
      <c r="A12118">
        <v>12085</v>
      </c>
      <c r="B12118">
        <v>4.2138925569559023</v>
      </c>
      <c r="C12118">
        <v>-0.6875320319559024</v>
      </c>
    </row>
    <row r="12119" spans="1:3" x14ac:dyDescent="0.25">
      <c r="A12119">
        <v>12086</v>
      </c>
      <c r="B12119">
        <v>3.6793974447267721</v>
      </c>
      <c r="C12119">
        <v>-0.38356057872677196</v>
      </c>
    </row>
    <row r="12120" spans="1:3" x14ac:dyDescent="0.25">
      <c r="A12120">
        <v>12087</v>
      </c>
      <c r="B12120">
        <v>4.0727286255043538</v>
      </c>
      <c r="C12120">
        <v>-0.60699272250435365</v>
      </c>
    </row>
    <row r="12121" spans="1:3" x14ac:dyDescent="0.25">
      <c r="A12121">
        <v>12088</v>
      </c>
      <c r="B12121">
        <v>3.7250030405250505</v>
      </c>
      <c r="C12121">
        <v>-0.42916617452505035</v>
      </c>
    </row>
    <row r="12122" spans="1:3" x14ac:dyDescent="0.25">
      <c r="A12122">
        <v>12089</v>
      </c>
      <c r="B12122">
        <v>4.1423217937339016</v>
      </c>
      <c r="C12122">
        <v>-0.64581423273390159</v>
      </c>
    </row>
    <row r="12123" spans="1:3" x14ac:dyDescent="0.25">
      <c r="A12123">
        <v>12090</v>
      </c>
      <c r="B12123">
        <v>3.1198585003728754</v>
      </c>
      <c r="C12123">
        <v>-7.5336062372875379E-2</v>
      </c>
    </row>
    <row r="12124" spans="1:3" x14ac:dyDescent="0.25">
      <c r="A12124">
        <v>12091</v>
      </c>
      <c r="B12124">
        <v>3.1740897178597258</v>
      </c>
      <c r="C12124">
        <v>-0.12956727985972583</v>
      </c>
    </row>
    <row r="12125" spans="1:3" x14ac:dyDescent="0.25">
      <c r="A12125">
        <v>12092</v>
      </c>
      <c r="B12125">
        <v>3.0674750544459348</v>
      </c>
      <c r="C12125">
        <v>2.35673985540652E-2</v>
      </c>
    </row>
    <row r="12126" spans="1:3" x14ac:dyDescent="0.25">
      <c r="A12126">
        <v>12093</v>
      </c>
      <c r="B12126">
        <v>2.7487408589145015</v>
      </c>
      <c r="C12126">
        <v>-0.1096835289145015</v>
      </c>
    </row>
    <row r="12127" spans="1:3" x14ac:dyDescent="0.25">
      <c r="A12127">
        <v>12094</v>
      </c>
      <c r="B12127">
        <v>2.7221303058118904</v>
      </c>
      <c r="C12127">
        <v>5.0458416188109645E-2</v>
      </c>
    </row>
    <row r="12128" spans="1:3" x14ac:dyDescent="0.25">
      <c r="A12128">
        <v>12095</v>
      </c>
      <c r="B12128">
        <v>3.3625325235821788</v>
      </c>
      <c r="C12128">
        <v>-0.14365669858217878</v>
      </c>
    </row>
    <row r="12129" spans="1:3" x14ac:dyDescent="0.25">
      <c r="A12129">
        <v>12096</v>
      </c>
      <c r="B12129">
        <v>3.0990746453587024</v>
      </c>
      <c r="C12129">
        <v>-5.4552207358702365E-2</v>
      </c>
    </row>
    <row r="12130" spans="1:3" x14ac:dyDescent="0.25">
      <c r="A12130">
        <v>12097</v>
      </c>
      <c r="B12130">
        <v>2.9244800834132483</v>
      </c>
      <c r="C12130">
        <v>1.995889558675179E-2</v>
      </c>
    </row>
    <row r="12131" spans="1:3" x14ac:dyDescent="0.25">
      <c r="A12131">
        <v>12098</v>
      </c>
      <c r="B12131">
        <v>3.8280885872299719</v>
      </c>
      <c r="C12131">
        <v>-0.49588407722997196</v>
      </c>
    </row>
    <row r="12132" spans="1:3" x14ac:dyDescent="0.25">
      <c r="A12132">
        <v>12099</v>
      </c>
      <c r="B12132">
        <v>2.8120879103372523</v>
      </c>
      <c r="C12132">
        <v>-3.9499188337252189E-2</v>
      </c>
    </row>
    <row r="12133" spans="1:3" x14ac:dyDescent="0.25">
      <c r="A12133">
        <v>12100</v>
      </c>
      <c r="B12133">
        <v>3.2928523466180919</v>
      </c>
      <c r="C12133">
        <v>-0.11479851661809182</v>
      </c>
    </row>
    <row r="12134" spans="1:3" x14ac:dyDescent="0.25">
      <c r="A12134">
        <v>12101</v>
      </c>
      <c r="B12134">
        <v>2.2280055449615741</v>
      </c>
      <c r="C12134">
        <v>0.41105178503842588</v>
      </c>
    </row>
    <row r="12135" spans="1:3" x14ac:dyDescent="0.25">
      <c r="A12135">
        <v>12102</v>
      </c>
      <c r="B12135">
        <v>2.7466845593130218</v>
      </c>
      <c r="C12135">
        <v>0.14368719868697832</v>
      </c>
    </row>
    <row r="12136" spans="1:3" x14ac:dyDescent="0.25">
      <c r="A12136">
        <v>12103</v>
      </c>
      <c r="B12136">
        <v>3.3664951960128882</v>
      </c>
      <c r="C12136">
        <v>-0.14761937101288813</v>
      </c>
    </row>
    <row r="12137" spans="1:3" x14ac:dyDescent="0.25">
      <c r="A12137">
        <v>12104</v>
      </c>
      <c r="B12137">
        <v>2.8799070651489993</v>
      </c>
      <c r="C12137">
        <v>-4.6693721148999501E-2</v>
      </c>
    </row>
    <row r="12138" spans="1:3" x14ac:dyDescent="0.25">
      <c r="A12138">
        <v>12105</v>
      </c>
      <c r="B12138">
        <v>2.6928448758542265</v>
      </c>
      <c r="C12138">
        <v>1.520532514577333E-2</v>
      </c>
    </row>
    <row r="12139" spans="1:3" x14ac:dyDescent="0.25">
      <c r="A12139">
        <v>12106</v>
      </c>
      <c r="B12139">
        <v>2.4268158351576976</v>
      </c>
      <c r="C12139">
        <v>0.13813352184230254</v>
      </c>
    </row>
    <row r="12140" spans="1:3" x14ac:dyDescent="0.25">
      <c r="A12140">
        <v>12107</v>
      </c>
      <c r="B12140">
        <v>1.6986796175797676</v>
      </c>
      <c r="C12140">
        <v>0.60390547542023221</v>
      </c>
    </row>
    <row r="12141" spans="1:3" x14ac:dyDescent="0.25">
      <c r="A12141">
        <v>12108</v>
      </c>
      <c r="B12141">
        <v>2.2572784743219376</v>
      </c>
      <c r="C12141">
        <v>0.22762817567806248</v>
      </c>
    </row>
    <row r="12142" spans="1:3" x14ac:dyDescent="0.25">
      <c r="A12142">
        <v>12109</v>
      </c>
      <c r="B12142">
        <v>2.2938399454499825</v>
      </c>
      <c r="C12142">
        <v>0.34521738455001749</v>
      </c>
    </row>
    <row r="12143" spans="1:3" x14ac:dyDescent="0.25">
      <c r="A12143">
        <v>12110</v>
      </c>
      <c r="B12143">
        <v>1.9220945649505292</v>
      </c>
      <c r="C12143">
        <v>0.47580070804947083</v>
      </c>
    </row>
    <row r="12144" spans="1:3" x14ac:dyDescent="0.25">
      <c r="A12144">
        <v>12111</v>
      </c>
      <c r="B12144">
        <v>2.4363568579061705</v>
      </c>
      <c r="C12144">
        <v>0.20270047209382946</v>
      </c>
    </row>
    <row r="12145" spans="1:3" x14ac:dyDescent="0.25">
      <c r="A12145">
        <v>12112</v>
      </c>
      <c r="B12145">
        <v>2.8992743386590454</v>
      </c>
      <c r="C12145">
        <v>9.6457935340954482E-2</v>
      </c>
    </row>
    <row r="12146" spans="1:3" x14ac:dyDescent="0.25">
      <c r="A12146">
        <v>12113</v>
      </c>
      <c r="B12146">
        <v>2.7739560558341885</v>
      </c>
      <c r="C12146">
        <v>0.11641570216581165</v>
      </c>
    </row>
    <row r="12147" spans="1:3" x14ac:dyDescent="0.25">
      <c r="A12147">
        <v>12114</v>
      </c>
      <c r="B12147">
        <v>1.9642422001275677</v>
      </c>
      <c r="C12147">
        <v>0.11519934187243241</v>
      </c>
    </row>
    <row r="12148" spans="1:3" x14ac:dyDescent="0.25">
      <c r="A12148">
        <v>12115</v>
      </c>
      <c r="B12148">
        <v>1.7418989882497595</v>
      </c>
      <c r="C12148">
        <v>0.56068610475024028</v>
      </c>
    </row>
    <row r="12149" spans="1:3" x14ac:dyDescent="0.25">
      <c r="A12149">
        <v>12116</v>
      </c>
      <c r="B12149">
        <v>2.0685350694050744</v>
      </c>
      <c r="C12149">
        <v>0.23405002359492544</v>
      </c>
    </row>
    <row r="12150" spans="1:3" x14ac:dyDescent="0.25">
      <c r="A12150">
        <v>12117</v>
      </c>
      <c r="B12150">
        <v>2.4318593636142465</v>
      </c>
      <c r="C12150">
        <v>0.13308999338575367</v>
      </c>
    </row>
    <row r="12151" spans="1:3" x14ac:dyDescent="0.25">
      <c r="A12151">
        <v>12118</v>
      </c>
      <c r="B12151">
        <v>2.1189275679108501</v>
      </c>
      <c r="C12151">
        <v>-3.9486025910850042E-2</v>
      </c>
    </row>
    <row r="12152" spans="1:3" x14ac:dyDescent="0.25">
      <c r="A12152">
        <v>12119</v>
      </c>
      <c r="B12152">
        <v>1.8518745441876936</v>
      </c>
      <c r="C12152">
        <v>0.45071054881230621</v>
      </c>
    </row>
    <row r="12153" spans="1:3" x14ac:dyDescent="0.25">
      <c r="A12153">
        <v>12120</v>
      </c>
      <c r="B12153">
        <v>1.7991658014410192</v>
      </c>
      <c r="C12153">
        <v>0.39805877555898084</v>
      </c>
    </row>
    <row r="12154" spans="1:3" x14ac:dyDescent="0.25">
      <c r="A12154">
        <v>12121</v>
      </c>
      <c r="B12154">
        <v>1.6675358221322809</v>
      </c>
      <c r="C12154">
        <v>0.41190571986771918</v>
      </c>
    </row>
    <row r="12155" spans="1:3" x14ac:dyDescent="0.25">
      <c r="A12155">
        <v>12122</v>
      </c>
      <c r="B12155">
        <v>2.004683112822093</v>
      </c>
      <c r="C12155">
        <v>0.56026624417790716</v>
      </c>
    </row>
    <row r="12156" spans="1:3" x14ac:dyDescent="0.25">
      <c r="A12156">
        <v>12123</v>
      </c>
      <c r="B12156">
        <v>1.8884379284572481</v>
      </c>
      <c r="C12156">
        <v>0.50945734454275193</v>
      </c>
    </row>
    <row r="12157" spans="1:3" x14ac:dyDescent="0.25">
      <c r="A12157">
        <v>12124</v>
      </c>
      <c r="B12157">
        <v>3.2227034829927548</v>
      </c>
      <c r="C12157">
        <v>-0.13166102999275475</v>
      </c>
    </row>
    <row r="12158" spans="1:3" x14ac:dyDescent="0.25">
      <c r="A12158">
        <v>12125</v>
      </c>
      <c r="B12158">
        <v>1.2738505417552517</v>
      </c>
      <c r="C12158">
        <v>0.33558737024474827</v>
      </c>
    </row>
    <row r="12159" spans="1:3" x14ac:dyDescent="0.25">
      <c r="A12159">
        <v>12126</v>
      </c>
      <c r="B12159">
        <v>1.8918191797256905</v>
      </c>
      <c r="C12159">
        <v>0.41076591327430934</v>
      </c>
    </row>
    <row r="12160" spans="1:3" x14ac:dyDescent="0.25">
      <c r="A12160">
        <v>12127</v>
      </c>
      <c r="B12160">
        <v>2.093016033051847</v>
      </c>
      <c r="C12160">
        <v>0.30487923994815302</v>
      </c>
    </row>
    <row r="12161" spans="1:3" x14ac:dyDescent="0.25">
      <c r="A12161">
        <v>12128</v>
      </c>
      <c r="B12161">
        <v>2.0483747062200348</v>
      </c>
      <c r="C12161">
        <v>-0.25661523722003476</v>
      </c>
    </row>
    <row r="12162" spans="1:3" x14ac:dyDescent="0.25">
      <c r="A12162">
        <v>12129</v>
      </c>
      <c r="B12162">
        <v>2.1816997343709201</v>
      </c>
      <c r="C12162">
        <v>0.38324962262908002</v>
      </c>
    </row>
    <row r="12163" spans="1:3" x14ac:dyDescent="0.25">
      <c r="A12163">
        <v>12130</v>
      </c>
      <c r="B12163">
        <v>2.2050911111477562</v>
      </c>
      <c r="C12163">
        <v>0.27981553885224386</v>
      </c>
    </row>
    <row r="12164" spans="1:3" x14ac:dyDescent="0.25">
      <c r="A12164">
        <v>12131</v>
      </c>
      <c r="B12164">
        <v>1.5234446368465462</v>
      </c>
      <c r="C12164">
        <v>0.26831483215345386</v>
      </c>
    </row>
    <row r="12165" spans="1:3" x14ac:dyDescent="0.25">
      <c r="A12165">
        <v>12132</v>
      </c>
      <c r="B12165">
        <v>1.5073454529671884</v>
      </c>
      <c r="C12165">
        <v>0.28441401603281169</v>
      </c>
    </row>
    <row r="12166" spans="1:3" x14ac:dyDescent="0.25">
      <c r="A12166">
        <v>12133</v>
      </c>
      <c r="B12166">
        <v>1.5731988539750723</v>
      </c>
      <c r="C12166">
        <v>3.6239058024927662E-2</v>
      </c>
    </row>
    <row r="12167" spans="1:3" x14ac:dyDescent="0.25">
      <c r="A12167">
        <v>12134</v>
      </c>
      <c r="B12167">
        <v>2.4331683093787779</v>
      </c>
      <c r="C12167">
        <v>0.13178104762122222</v>
      </c>
    </row>
    <row r="12168" spans="1:3" x14ac:dyDescent="0.25">
      <c r="A12168">
        <v>12135</v>
      </c>
      <c r="B12168">
        <v>2.5577708533264389</v>
      </c>
      <c r="C12168">
        <v>0.15027934767356088</v>
      </c>
    </row>
    <row r="12169" spans="1:3" x14ac:dyDescent="0.25">
      <c r="A12169">
        <v>12136</v>
      </c>
      <c r="B12169">
        <v>1.5367662989398458</v>
      </c>
      <c r="C12169">
        <v>0.25499317006015421</v>
      </c>
    </row>
    <row r="12170" spans="1:3" x14ac:dyDescent="0.25">
      <c r="A12170">
        <v>12137</v>
      </c>
      <c r="B12170">
        <v>2.1519903526494035</v>
      </c>
      <c r="C12170">
        <v>0.24590492035059652</v>
      </c>
    </row>
    <row r="12171" spans="1:3" x14ac:dyDescent="0.25">
      <c r="A12171">
        <v>12138</v>
      </c>
      <c r="B12171">
        <v>1.5609859664122705</v>
      </c>
      <c r="C12171">
        <v>0.38492418258772942</v>
      </c>
    </row>
    <row r="12172" spans="1:3" x14ac:dyDescent="0.25">
      <c r="A12172">
        <v>12139</v>
      </c>
      <c r="B12172">
        <v>1.7786530793007458</v>
      </c>
      <c r="C12172">
        <v>0.3007884626992543</v>
      </c>
    </row>
    <row r="12173" spans="1:3" x14ac:dyDescent="0.25">
      <c r="A12173">
        <v>12140</v>
      </c>
      <c r="B12173">
        <v>1.7388543664636151</v>
      </c>
      <c r="C12173">
        <v>0.45837021053638494</v>
      </c>
    </row>
    <row r="12174" spans="1:3" x14ac:dyDescent="0.25">
      <c r="A12174">
        <v>12141</v>
      </c>
      <c r="B12174">
        <v>1.1623850857695961</v>
      </c>
      <c r="C12174">
        <v>0.22390927523040394</v>
      </c>
    </row>
    <row r="12175" spans="1:3" x14ac:dyDescent="0.25">
      <c r="A12175">
        <v>12142</v>
      </c>
      <c r="B12175">
        <v>1.472708343544884</v>
      </c>
      <c r="C12175">
        <v>0.13672956845511597</v>
      </c>
    </row>
    <row r="12176" spans="1:3" x14ac:dyDescent="0.25">
      <c r="A12176">
        <v>12143</v>
      </c>
      <c r="B12176">
        <v>1.3223055838689892</v>
      </c>
      <c r="C12176">
        <v>6.398877713101081E-2</v>
      </c>
    </row>
    <row r="12177" spans="1:3" x14ac:dyDescent="0.25">
      <c r="A12177">
        <v>12144</v>
      </c>
      <c r="B12177">
        <v>1.6077797708188428</v>
      </c>
      <c r="C12177">
        <v>0.47166177118115726</v>
      </c>
    </row>
    <row r="12178" spans="1:3" x14ac:dyDescent="0.25">
      <c r="A12178">
        <v>12145</v>
      </c>
      <c r="B12178">
        <v>0.76591134494489543</v>
      </c>
      <c r="C12178">
        <v>-7.2764163944895488E-2</v>
      </c>
    </row>
    <row r="12179" spans="1:3" x14ac:dyDescent="0.25">
      <c r="A12179">
        <v>12146</v>
      </c>
      <c r="B12179">
        <v>1.2443084355557397</v>
      </c>
      <c r="C12179">
        <v>0.3651294764442603</v>
      </c>
    </row>
    <row r="12180" spans="1:3" x14ac:dyDescent="0.25">
      <c r="A12180">
        <v>12147</v>
      </c>
      <c r="B12180">
        <v>1.1943097601787602</v>
      </c>
      <c r="C12180">
        <v>-9.5697471178760152E-2</v>
      </c>
    </row>
    <row r="12181" spans="1:3" x14ac:dyDescent="0.25">
      <c r="A12181">
        <v>12148</v>
      </c>
      <c r="B12181">
        <v>0.53591783178898567</v>
      </c>
      <c r="C12181">
        <v>-0.53591783178898567</v>
      </c>
    </row>
    <row r="12182" spans="1:3" x14ac:dyDescent="0.25">
      <c r="A12182">
        <v>12149</v>
      </c>
      <c r="B12182">
        <v>0.81563836523996658</v>
      </c>
      <c r="C12182">
        <v>0.2829739237600335</v>
      </c>
    </row>
    <row r="12183" spans="1:3" x14ac:dyDescent="0.25">
      <c r="A12183">
        <v>12150</v>
      </c>
      <c r="B12183">
        <v>0.98012725470370565</v>
      </c>
      <c r="C12183">
        <v>-0.28698007370370571</v>
      </c>
    </row>
    <row r="12184" spans="1:3" x14ac:dyDescent="0.25">
      <c r="A12184">
        <v>12151</v>
      </c>
      <c r="B12184">
        <v>0.65184801572413786</v>
      </c>
      <c r="C12184">
        <v>4.1299165275862082E-2</v>
      </c>
    </row>
    <row r="12185" spans="1:3" x14ac:dyDescent="0.25">
      <c r="A12185">
        <v>12152</v>
      </c>
      <c r="B12185">
        <v>0.68059015022969416</v>
      </c>
      <c r="C12185">
        <v>1.2557030770305788E-2</v>
      </c>
    </row>
    <row r="12186" spans="1:3" x14ac:dyDescent="0.25">
      <c r="A12186">
        <v>12153</v>
      </c>
      <c r="B12186">
        <v>1.1059726619024808</v>
      </c>
      <c r="C12186">
        <v>-7.3603729024807052E-3</v>
      </c>
    </row>
    <row r="12187" spans="1:3" x14ac:dyDescent="0.25">
      <c r="A12187">
        <v>12154</v>
      </c>
      <c r="B12187">
        <v>0.68824971497408882</v>
      </c>
      <c r="C12187">
        <v>-0.68824971497408882</v>
      </c>
    </row>
    <row r="12188" spans="1:3" x14ac:dyDescent="0.25">
      <c r="A12188">
        <v>12155</v>
      </c>
      <c r="B12188">
        <v>1.1185587491377205</v>
      </c>
      <c r="C12188">
        <v>-1.994646013772039E-2</v>
      </c>
    </row>
    <row r="12189" spans="1:3" x14ac:dyDescent="0.25">
      <c r="A12189">
        <v>12156</v>
      </c>
      <c r="B12189">
        <v>1.4438221350332687</v>
      </c>
      <c r="C12189">
        <v>-5.7527774033268697E-2</v>
      </c>
    </row>
    <row r="12190" spans="1:3" x14ac:dyDescent="0.25">
      <c r="A12190">
        <v>12157</v>
      </c>
      <c r="B12190">
        <v>0.54340346857370769</v>
      </c>
      <c r="C12190">
        <v>-0.54340346857370769</v>
      </c>
    </row>
    <row r="12191" spans="1:3" x14ac:dyDescent="0.25">
      <c r="A12191">
        <v>12158</v>
      </c>
      <c r="B12191">
        <v>0.63984895126411701</v>
      </c>
      <c r="C12191">
        <v>-0.63984895126411701</v>
      </c>
    </row>
    <row r="12192" spans="1:3" x14ac:dyDescent="0.25">
      <c r="A12192">
        <v>12159</v>
      </c>
      <c r="B12192">
        <v>0.56101586291178951</v>
      </c>
      <c r="C12192">
        <v>-0.56101586291178951</v>
      </c>
    </row>
    <row r="12193" spans="1:3" x14ac:dyDescent="0.25">
      <c r="A12193">
        <v>12160</v>
      </c>
      <c r="B12193">
        <v>1.2932195833624207</v>
      </c>
      <c r="C12193">
        <v>-0.19460729436242064</v>
      </c>
    </row>
    <row r="12194" spans="1:3" x14ac:dyDescent="0.25">
      <c r="A12194">
        <v>12161</v>
      </c>
      <c r="B12194">
        <v>2.2044189712791553</v>
      </c>
      <c r="C12194">
        <v>0.28048767872084479</v>
      </c>
    </row>
    <row r="12195" spans="1:3" x14ac:dyDescent="0.25">
      <c r="A12195">
        <v>12162</v>
      </c>
      <c r="B12195">
        <v>0.77123518311593831</v>
      </c>
      <c r="C12195">
        <v>-0.77123518311593831</v>
      </c>
    </row>
    <row r="12196" spans="1:3" x14ac:dyDescent="0.25">
      <c r="A12196">
        <v>12163</v>
      </c>
      <c r="B12196">
        <v>1.017488733516984</v>
      </c>
      <c r="C12196">
        <v>-1.017488733516984</v>
      </c>
    </row>
    <row r="12197" spans="1:3" x14ac:dyDescent="0.25">
      <c r="A12197">
        <v>12164</v>
      </c>
      <c r="B12197">
        <v>1.0577987795722543</v>
      </c>
      <c r="C12197">
        <v>-0.36465159857225438</v>
      </c>
    </row>
    <row r="12198" spans="1:3" x14ac:dyDescent="0.25">
      <c r="A12198">
        <v>12165</v>
      </c>
      <c r="B12198">
        <v>0.67798217801262139</v>
      </c>
      <c r="C12198">
        <v>-0.67798217801262139</v>
      </c>
    </row>
    <row r="12199" spans="1:3" x14ac:dyDescent="0.25">
      <c r="A12199">
        <v>12166</v>
      </c>
      <c r="B12199">
        <v>0.55034222069416328</v>
      </c>
      <c r="C12199">
        <v>-0.55034222069416328</v>
      </c>
    </row>
    <row r="12200" spans="1:3" x14ac:dyDescent="0.25">
      <c r="A12200">
        <v>12167</v>
      </c>
      <c r="B12200">
        <v>0.60245072795738419</v>
      </c>
      <c r="C12200">
        <v>-0.60245072795738419</v>
      </c>
    </row>
    <row r="12201" spans="1:3" x14ac:dyDescent="0.25">
      <c r="A12201">
        <v>12168</v>
      </c>
      <c r="B12201">
        <v>1.212261797729743</v>
      </c>
      <c r="C12201">
        <v>-0.11364950872974289</v>
      </c>
    </row>
    <row r="12202" spans="1:3" x14ac:dyDescent="0.25">
      <c r="A12202">
        <v>12169</v>
      </c>
      <c r="B12202">
        <v>2.1587007646562903</v>
      </c>
      <c r="C12202">
        <v>0.14388432834370946</v>
      </c>
    </row>
    <row r="12203" spans="1:3" x14ac:dyDescent="0.25">
      <c r="A12203">
        <v>12170</v>
      </c>
      <c r="B12203">
        <v>0.53785288475481663</v>
      </c>
      <c r="C12203">
        <v>-0.53785288475481663</v>
      </c>
    </row>
    <row r="12204" spans="1:3" x14ac:dyDescent="0.25">
      <c r="A12204">
        <v>12171</v>
      </c>
      <c r="B12204">
        <v>4.7664983248944983</v>
      </c>
      <c r="C12204">
        <v>-0.98230869089449824</v>
      </c>
    </row>
    <row r="12205" spans="1:3" x14ac:dyDescent="0.25">
      <c r="A12205">
        <v>12172</v>
      </c>
      <c r="B12205">
        <v>3.7585294966817777</v>
      </c>
      <c r="C12205">
        <v>-0.35733211468177783</v>
      </c>
    </row>
    <row r="12206" spans="1:3" x14ac:dyDescent="0.25">
      <c r="A12206">
        <v>12173</v>
      </c>
      <c r="B12206">
        <v>4.4746083777176722</v>
      </c>
      <c r="C12206">
        <v>-0.89108943971767207</v>
      </c>
    </row>
    <row r="12207" spans="1:3" x14ac:dyDescent="0.25">
      <c r="A12207">
        <v>12174</v>
      </c>
      <c r="B12207">
        <v>3.8425168838252515</v>
      </c>
      <c r="C12207">
        <v>-0.44131950182525159</v>
      </c>
    </row>
    <row r="12208" spans="1:3" x14ac:dyDescent="0.25">
      <c r="A12208">
        <v>12175</v>
      </c>
      <c r="B12208">
        <v>3.1417813569040542</v>
      </c>
      <c r="C12208">
        <v>-5.0738903904054222E-2</v>
      </c>
    </row>
    <row r="12209" spans="1:3" x14ac:dyDescent="0.25">
      <c r="A12209">
        <v>12176</v>
      </c>
      <c r="B12209">
        <v>4.4788492955002637</v>
      </c>
      <c r="C12209">
        <v>-0.84126313550026355</v>
      </c>
    </row>
    <row r="12210" spans="1:3" x14ac:dyDescent="0.25">
      <c r="A12210">
        <v>12177</v>
      </c>
      <c r="B12210">
        <v>3.1494439267300121</v>
      </c>
      <c r="C12210">
        <v>2.8609903269988024E-2</v>
      </c>
    </row>
    <row r="12211" spans="1:3" x14ac:dyDescent="0.25">
      <c r="A12211">
        <v>12178</v>
      </c>
      <c r="B12211">
        <v>3.5464304966530462</v>
      </c>
      <c r="C12211">
        <v>-0.28833395865304601</v>
      </c>
    </row>
    <row r="12212" spans="1:3" x14ac:dyDescent="0.25">
      <c r="A12212">
        <v>12179</v>
      </c>
      <c r="B12212">
        <v>3.0269414148459246</v>
      </c>
      <c r="C12212">
        <v>0.10855280115407551</v>
      </c>
    </row>
    <row r="12213" spans="1:3" x14ac:dyDescent="0.25">
      <c r="A12213">
        <v>12180</v>
      </c>
      <c r="B12213">
        <v>3.440491111705259</v>
      </c>
      <c r="C12213">
        <v>-0.1823945737052588</v>
      </c>
    </row>
    <row r="12214" spans="1:3" x14ac:dyDescent="0.25">
      <c r="A12214">
        <v>12181</v>
      </c>
      <c r="B12214">
        <v>2.8197913437291175</v>
      </c>
      <c r="C12214">
        <v>0.12464763527088252</v>
      </c>
    </row>
    <row r="12215" spans="1:3" x14ac:dyDescent="0.25">
      <c r="A12215">
        <v>12182</v>
      </c>
      <c r="B12215">
        <v>3.9840814950892387</v>
      </c>
      <c r="C12215">
        <v>-0.58288411308923882</v>
      </c>
    </row>
    <row r="12216" spans="1:3" x14ac:dyDescent="0.25">
      <c r="A12216">
        <v>12183</v>
      </c>
      <c r="B12216">
        <v>3.7746254607494225</v>
      </c>
      <c r="C12216">
        <v>-0.47878859474942237</v>
      </c>
    </row>
    <row r="12217" spans="1:3" x14ac:dyDescent="0.25">
      <c r="A12217">
        <v>12184</v>
      </c>
      <c r="B12217">
        <v>3.5491169858662968</v>
      </c>
      <c r="C12217">
        <v>-0.33024116086629673</v>
      </c>
    </row>
    <row r="12218" spans="1:3" x14ac:dyDescent="0.25">
      <c r="A12218">
        <v>12185</v>
      </c>
      <c r="B12218">
        <v>2.9755159775916069</v>
      </c>
      <c r="C12218">
        <v>2.0216296408392953E-2</v>
      </c>
    </row>
    <row r="12219" spans="1:3" x14ac:dyDescent="0.25">
      <c r="A12219">
        <v>12186</v>
      </c>
      <c r="B12219">
        <v>3.4248617463486286</v>
      </c>
      <c r="C12219">
        <v>-0.2893675303486285</v>
      </c>
    </row>
    <row r="12220" spans="1:3" x14ac:dyDescent="0.25">
      <c r="A12220">
        <v>12187</v>
      </c>
      <c r="B12220">
        <v>3.1078500343181967</v>
      </c>
      <c r="C12220">
        <v>0.18798683168180341</v>
      </c>
    </row>
    <row r="12221" spans="1:3" x14ac:dyDescent="0.25">
      <c r="A12221">
        <v>12188</v>
      </c>
      <c r="B12221">
        <v>3.6059813510919967</v>
      </c>
      <c r="C12221">
        <v>-0.38710552609199667</v>
      </c>
    </row>
    <row r="12222" spans="1:3" x14ac:dyDescent="0.25">
      <c r="A12222">
        <v>12189</v>
      </c>
      <c r="B12222">
        <v>3.7397214832079348</v>
      </c>
      <c r="C12222">
        <v>-0.44388461720793471</v>
      </c>
    </row>
    <row r="12223" spans="1:3" x14ac:dyDescent="0.25">
      <c r="A12223">
        <v>12190</v>
      </c>
      <c r="B12223">
        <v>3.6601654731911117</v>
      </c>
      <c r="C12223">
        <v>-0.29286964319111153</v>
      </c>
    </row>
    <row r="12224" spans="1:3" x14ac:dyDescent="0.25">
      <c r="A12224">
        <v>12191</v>
      </c>
      <c r="B12224">
        <v>3.0023374293198577</v>
      </c>
      <c r="C12224">
        <v>4.21850086801423E-2</v>
      </c>
    </row>
    <row r="12225" spans="1:3" x14ac:dyDescent="0.25">
      <c r="A12225">
        <v>12192</v>
      </c>
      <c r="B12225">
        <v>2.9109777020408818</v>
      </c>
      <c r="C12225">
        <v>0.18006475095911822</v>
      </c>
    </row>
    <row r="12226" spans="1:3" x14ac:dyDescent="0.25">
      <c r="A12226">
        <v>12193</v>
      </c>
      <c r="B12226">
        <v>3.6165535450940389</v>
      </c>
      <c r="C12226">
        <v>-0.3976777200940389</v>
      </c>
    </row>
    <row r="12227" spans="1:3" x14ac:dyDescent="0.25">
      <c r="A12227">
        <v>12194</v>
      </c>
      <c r="B12227">
        <v>2.798557297535019</v>
      </c>
      <c r="C12227">
        <v>9.1814460464981096E-2</v>
      </c>
    </row>
    <row r="12228" spans="1:3" x14ac:dyDescent="0.25">
      <c r="A12228">
        <v>12195</v>
      </c>
      <c r="B12228">
        <v>2.4637327972616605</v>
      </c>
      <c r="C12228">
        <v>0.17532453273833948</v>
      </c>
    </row>
    <row r="12229" spans="1:3" x14ac:dyDescent="0.25">
      <c r="A12229">
        <v>12196</v>
      </c>
      <c r="B12229">
        <v>2.6501453444760386</v>
      </c>
      <c r="C12229">
        <v>0.34558692952396131</v>
      </c>
    </row>
    <row r="12230" spans="1:3" x14ac:dyDescent="0.25">
      <c r="A12230">
        <v>12197</v>
      </c>
      <c r="B12230">
        <v>2.388199253552461</v>
      </c>
      <c r="C12230">
        <v>0.25085807644753899</v>
      </c>
    </row>
    <row r="12231" spans="1:3" x14ac:dyDescent="0.25">
      <c r="A12231">
        <v>12198</v>
      </c>
      <c r="B12231">
        <v>3.245302418132197</v>
      </c>
      <c r="C12231">
        <v>-0.200779980132197</v>
      </c>
    </row>
    <row r="12232" spans="1:3" x14ac:dyDescent="0.25">
      <c r="A12232">
        <v>12199</v>
      </c>
      <c r="B12232">
        <v>2.673064837320712</v>
      </c>
      <c r="C12232">
        <v>9.9523884679288077E-2</v>
      </c>
    </row>
    <row r="12233" spans="1:3" x14ac:dyDescent="0.25">
      <c r="A12233">
        <v>12200</v>
      </c>
      <c r="B12233">
        <v>2.8637731772741288</v>
      </c>
      <c r="C12233">
        <v>8.0665801725871233E-2</v>
      </c>
    </row>
    <row r="12234" spans="1:3" x14ac:dyDescent="0.25">
      <c r="A12234">
        <v>12201</v>
      </c>
      <c r="B12234">
        <v>2.2310108384478484</v>
      </c>
      <c r="C12234">
        <v>0.40804649155215156</v>
      </c>
    </row>
    <row r="12235" spans="1:3" x14ac:dyDescent="0.25">
      <c r="A12235">
        <v>12202</v>
      </c>
      <c r="B12235">
        <v>3.0720339715175919</v>
      </c>
      <c r="C12235">
        <v>-2.7511533517591946E-2</v>
      </c>
    </row>
    <row r="12236" spans="1:3" x14ac:dyDescent="0.25">
      <c r="A12236">
        <v>12203</v>
      </c>
      <c r="B12236">
        <v>2.8030653942555812</v>
      </c>
      <c r="C12236">
        <v>0.14137358474441886</v>
      </c>
    </row>
    <row r="12237" spans="1:3" x14ac:dyDescent="0.25">
      <c r="A12237">
        <v>12204</v>
      </c>
      <c r="B12237">
        <v>2.626701823655218</v>
      </c>
      <c r="C12237">
        <v>1.2355506344781997E-2</v>
      </c>
    </row>
    <row r="12238" spans="1:3" x14ac:dyDescent="0.25">
      <c r="A12238">
        <v>12205</v>
      </c>
      <c r="B12238">
        <v>2.7024197076627852</v>
      </c>
      <c r="C12238">
        <v>7.0169014337214897E-2</v>
      </c>
    </row>
    <row r="12239" spans="1:3" x14ac:dyDescent="0.25">
      <c r="A12239">
        <v>12206</v>
      </c>
      <c r="B12239">
        <v>2.3672348198883522</v>
      </c>
      <c r="C12239">
        <v>0.4053539021116479</v>
      </c>
    </row>
    <row r="12240" spans="1:3" x14ac:dyDescent="0.25">
      <c r="A12240">
        <v>12207</v>
      </c>
      <c r="B12240">
        <v>2.9528870278028636</v>
      </c>
      <c r="C12240">
        <v>-8.4480488028635392E-3</v>
      </c>
    </row>
    <row r="12241" spans="1:3" x14ac:dyDescent="0.25">
      <c r="A12241">
        <v>12208</v>
      </c>
      <c r="B12241">
        <v>2.299279994834428</v>
      </c>
      <c r="C12241">
        <v>0.5910917631655721</v>
      </c>
    </row>
    <row r="12242" spans="1:3" x14ac:dyDescent="0.25">
      <c r="A12242">
        <v>12209</v>
      </c>
      <c r="B12242">
        <v>3.1593073552463595</v>
      </c>
      <c r="C12242">
        <v>1.8746474753640552E-2</v>
      </c>
    </row>
    <row r="12243" spans="1:3" x14ac:dyDescent="0.25">
      <c r="A12243">
        <v>12210</v>
      </c>
      <c r="B12243">
        <v>1.8184018166823543</v>
      </c>
      <c r="C12243">
        <v>0.37882276031764572</v>
      </c>
    </row>
    <row r="12244" spans="1:3" x14ac:dyDescent="0.25">
      <c r="A12244">
        <v>12211</v>
      </c>
      <c r="B12244">
        <v>2.4404706405080079</v>
      </c>
      <c r="C12244">
        <v>0.33211808149199218</v>
      </c>
    </row>
    <row r="12245" spans="1:3" x14ac:dyDescent="0.25">
      <c r="A12245">
        <v>12212</v>
      </c>
      <c r="B12245">
        <v>2.6029980828553225</v>
      </c>
      <c r="C12245">
        <v>0.16959063914467754</v>
      </c>
    </row>
    <row r="12246" spans="1:3" x14ac:dyDescent="0.25">
      <c r="A12246">
        <v>12213</v>
      </c>
      <c r="B12246">
        <v>2.0074318177359358</v>
      </c>
      <c r="C12246">
        <v>0.55751753926406433</v>
      </c>
    </row>
    <row r="12247" spans="1:3" x14ac:dyDescent="0.25">
      <c r="A12247">
        <v>12214</v>
      </c>
      <c r="B12247">
        <v>2.1194683925016182</v>
      </c>
      <c r="C12247">
        <v>0.27842688049838182</v>
      </c>
    </row>
    <row r="12248" spans="1:3" x14ac:dyDescent="0.25">
      <c r="A12248">
        <v>12215</v>
      </c>
      <c r="B12248">
        <v>1.8047821723636781</v>
      </c>
      <c r="C12248">
        <v>0.4978029206363217</v>
      </c>
    </row>
    <row r="12249" spans="1:3" x14ac:dyDescent="0.25">
      <c r="A12249">
        <v>12216</v>
      </c>
      <c r="B12249">
        <v>2.2909511924631976</v>
      </c>
      <c r="C12249">
        <v>0.4816375295368025</v>
      </c>
    </row>
    <row r="12250" spans="1:3" x14ac:dyDescent="0.25">
      <c r="A12250">
        <v>12217</v>
      </c>
      <c r="B12250">
        <v>2.8814908301547772</v>
      </c>
      <c r="C12250">
        <v>6.2948148845222818E-2</v>
      </c>
    </row>
    <row r="12251" spans="1:3" x14ac:dyDescent="0.25">
      <c r="A12251">
        <v>12218</v>
      </c>
      <c r="B12251">
        <v>2.5219646526519059</v>
      </c>
      <c r="C12251">
        <v>0.18608554834809388</v>
      </c>
    </row>
    <row r="12252" spans="1:3" x14ac:dyDescent="0.25">
      <c r="A12252">
        <v>12219</v>
      </c>
      <c r="B12252">
        <v>2.1130892738321405</v>
      </c>
      <c r="C12252">
        <v>0.37181737616785959</v>
      </c>
    </row>
    <row r="12253" spans="1:3" x14ac:dyDescent="0.25">
      <c r="A12253">
        <v>12220</v>
      </c>
      <c r="B12253">
        <v>2.6067337531560915</v>
      </c>
      <c r="C12253">
        <v>0.22647959084390834</v>
      </c>
    </row>
    <row r="12254" spans="1:3" x14ac:dyDescent="0.25">
      <c r="A12254">
        <v>12221</v>
      </c>
      <c r="B12254">
        <v>1.833342471550339</v>
      </c>
      <c r="C12254">
        <v>0.24609907044966106</v>
      </c>
    </row>
    <row r="12255" spans="1:3" x14ac:dyDescent="0.25">
      <c r="A12255">
        <v>12222</v>
      </c>
      <c r="B12255">
        <v>1.9696635666595275</v>
      </c>
      <c r="C12255">
        <v>0.42823170634047258</v>
      </c>
    </row>
    <row r="12256" spans="1:3" x14ac:dyDescent="0.25">
      <c r="A12256">
        <v>12223</v>
      </c>
      <c r="B12256">
        <v>2.5353463915208492</v>
      </c>
      <c r="C12256">
        <v>0.17270380947915065</v>
      </c>
    </row>
    <row r="12257" spans="1:3" x14ac:dyDescent="0.25">
      <c r="A12257">
        <v>12224</v>
      </c>
      <c r="B12257">
        <v>2.2866104143659958</v>
      </c>
      <c r="C12257">
        <v>0.11128485863400428</v>
      </c>
    </row>
    <row r="12258" spans="1:3" x14ac:dyDescent="0.25">
      <c r="A12258">
        <v>12225</v>
      </c>
      <c r="B12258">
        <v>2.8749649757853279</v>
      </c>
      <c r="C12258">
        <v>1.5406782214672177E-2</v>
      </c>
    </row>
    <row r="12259" spans="1:3" x14ac:dyDescent="0.25">
      <c r="A12259">
        <v>12226</v>
      </c>
      <c r="B12259">
        <v>2.5704574266187148</v>
      </c>
      <c r="C12259">
        <v>0.13759277438128503</v>
      </c>
    </row>
    <row r="12260" spans="1:3" x14ac:dyDescent="0.25">
      <c r="A12260">
        <v>12227</v>
      </c>
      <c r="B12260">
        <v>2.4017879624805993</v>
      </c>
      <c r="C12260">
        <v>8.3118687519400769E-2</v>
      </c>
    </row>
    <row r="12261" spans="1:3" x14ac:dyDescent="0.25">
      <c r="A12261">
        <v>12228</v>
      </c>
      <c r="B12261">
        <v>2.00834514551729</v>
      </c>
      <c r="C12261">
        <v>0.38955012748271001</v>
      </c>
    </row>
    <row r="12262" spans="1:3" x14ac:dyDescent="0.25">
      <c r="A12262">
        <v>12229</v>
      </c>
      <c r="B12262">
        <v>2.416999694355829</v>
      </c>
      <c r="C12262">
        <v>0.22205763564417103</v>
      </c>
    </row>
    <row r="12263" spans="1:3" x14ac:dyDescent="0.25">
      <c r="A12263">
        <v>12230</v>
      </c>
      <c r="B12263">
        <v>1.8602610331564486</v>
      </c>
      <c r="C12263">
        <v>0.70468832384355151</v>
      </c>
    </row>
    <row r="12264" spans="1:3" x14ac:dyDescent="0.25">
      <c r="A12264">
        <v>12231</v>
      </c>
      <c r="B12264">
        <v>2.9264554446571447</v>
      </c>
      <c r="C12264">
        <v>-3.6083686657144565E-2</v>
      </c>
    </row>
    <row r="12265" spans="1:3" x14ac:dyDescent="0.25">
      <c r="A12265">
        <v>12232</v>
      </c>
      <c r="B12265">
        <v>2.8083844965627902</v>
      </c>
      <c r="C12265">
        <v>0.18734777743720965</v>
      </c>
    </row>
    <row r="12266" spans="1:3" x14ac:dyDescent="0.25">
      <c r="A12266">
        <v>12233</v>
      </c>
      <c r="B12266">
        <v>1.9816811241113079</v>
      </c>
      <c r="C12266">
        <v>0.32090396888869188</v>
      </c>
    </row>
    <row r="12267" spans="1:3" x14ac:dyDescent="0.25">
      <c r="A12267">
        <v>12234</v>
      </c>
      <c r="B12267">
        <v>2.6381579203337631</v>
      </c>
      <c r="C12267">
        <v>0.134430801666237</v>
      </c>
    </row>
    <row r="12268" spans="1:3" x14ac:dyDescent="0.25">
      <c r="A12268">
        <v>12235</v>
      </c>
      <c r="B12268">
        <v>3.1104099559788057</v>
      </c>
      <c r="C12268">
        <v>-1.9367502978805629E-2</v>
      </c>
    </row>
    <row r="12269" spans="1:3" x14ac:dyDescent="0.25">
      <c r="A12269">
        <v>12236</v>
      </c>
      <c r="B12269">
        <v>2.023267542847365</v>
      </c>
      <c r="C12269">
        <v>0.37462773015263506</v>
      </c>
    </row>
    <row r="12270" spans="1:3" x14ac:dyDescent="0.25">
      <c r="A12270">
        <v>12237</v>
      </c>
      <c r="B12270">
        <v>3.1539073971625839</v>
      </c>
      <c r="C12270">
        <v>-0.10938495916258395</v>
      </c>
    </row>
    <row r="12271" spans="1:3" x14ac:dyDescent="0.25">
      <c r="A12271">
        <v>12238</v>
      </c>
      <c r="B12271">
        <v>2.5996225909117872</v>
      </c>
      <c r="C12271">
        <v>3.9434739088212822E-2</v>
      </c>
    </row>
    <row r="12272" spans="1:3" x14ac:dyDescent="0.25">
      <c r="A12272">
        <v>12239</v>
      </c>
      <c r="B12272">
        <v>2.8638634522086854</v>
      </c>
      <c r="C12272">
        <v>-3.0650108208685634E-2</v>
      </c>
    </row>
    <row r="12273" spans="1:3" x14ac:dyDescent="0.25">
      <c r="A12273">
        <v>12240</v>
      </c>
      <c r="B12273">
        <v>1.8980808534161837</v>
      </c>
      <c r="C12273">
        <v>0.40450423958381609</v>
      </c>
    </row>
    <row r="12274" spans="1:3" x14ac:dyDescent="0.25">
      <c r="A12274">
        <v>12241</v>
      </c>
      <c r="B12274">
        <v>2.8984482706962997</v>
      </c>
      <c r="C12274">
        <v>4.5990708303700334E-2</v>
      </c>
    </row>
    <row r="12275" spans="1:3" x14ac:dyDescent="0.25">
      <c r="A12275">
        <v>12242</v>
      </c>
      <c r="B12275">
        <v>2.0943105660825498</v>
      </c>
      <c r="C12275">
        <v>0.20827452691744996</v>
      </c>
    </row>
    <row r="12276" spans="1:3" x14ac:dyDescent="0.25">
      <c r="A12276">
        <v>12243</v>
      </c>
      <c r="B12276">
        <v>2.1374581422112775</v>
      </c>
      <c r="C12276">
        <v>0.1651269507887223</v>
      </c>
    </row>
    <row r="12277" spans="1:3" x14ac:dyDescent="0.25">
      <c r="A12277">
        <v>12244</v>
      </c>
      <c r="B12277">
        <v>1.8764188207620092</v>
      </c>
      <c r="C12277">
        <v>0.20302272123799092</v>
      </c>
    </row>
    <row r="12278" spans="1:3" x14ac:dyDescent="0.25">
      <c r="A12278">
        <v>12245</v>
      </c>
      <c r="B12278">
        <v>2.003959229693792</v>
      </c>
      <c r="C12278">
        <v>0.48094742030620807</v>
      </c>
    </row>
    <row r="12279" spans="1:3" x14ac:dyDescent="0.25">
      <c r="A12279">
        <v>12246</v>
      </c>
      <c r="B12279">
        <v>2.4274241066314119</v>
      </c>
      <c r="C12279">
        <v>5.7482543368588157E-2</v>
      </c>
    </row>
    <row r="12280" spans="1:3" x14ac:dyDescent="0.25">
      <c r="A12280">
        <v>12247</v>
      </c>
      <c r="B12280">
        <v>2.2193945706597682</v>
      </c>
      <c r="C12280">
        <v>0.6138187733402316</v>
      </c>
    </row>
    <row r="12281" spans="1:3" x14ac:dyDescent="0.25">
      <c r="A12281">
        <v>12248</v>
      </c>
      <c r="B12281">
        <v>1.2383222458213672</v>
      </c>
      <c r="C12281">
        <v>0.70758790317863274</v>
      </c>
    </row>
    <row r="12282" spans="1:3" x14ac:dyDescent="0.25">
      <c r="A12282">
        <v>12249</v>
      </c>
      <c r="B12282">
        <v>2.0059995694137083</v>
      </c>
      <c r="C12282">
        <v>0.39189570358629178</v>
      </c>
    </row>
    <row r="12283" spans="1:3" x14ac:dyDescent="0.25">
      <c r="A12283">
        <v>12250</v>
      </c>
      <c r="B12283">
        <v>2.079472545024371</v>
      </c>
      <c r="C12283">
        <v>-3.1003024370868104E-5</v>
      </c>
    </row>
    <row r="12284" spans="1:3" x14ac:dyDescent="0.25">
      <c r="A12284">
        <v>12251</v>
      </c>
      <c r="B12284">
        <v>1.45056613065026</v>
      </c>
      <c r="C12284">
        <v>0.7466584463497401</v>
      </c>
    </row>
    <row r="12285" spans="1:3" x14ac:dyDescent="0.25">
      <c r="A12285">
        <v>12252</v>
      </c>
      <c r="B12285">
        <v>1.4450505347967586</v>
      </c>
      <c r="C12285">
        <v>0.63439100720324149</v>
      </c>
    </row>
    <row r="12286" spans="1:3" x14ac:dyDescent="0.25">
      <c r="A12286">
        <v>12253</v>
      </c>
      <c r="B12286">
        <v>1.9817635395411197</v>
      </c>
      <c r="C12286">
        <v>0.41613173345888033</v>
      </c>
    </row>
    <row r="12287" spans="1:3" x14ac:dyDescent="0.25">
      <c r="A12287">
        <v>12254</v>
      </c>
      <c r="B12287">
        <v>1.8611483602600545</v>
      </c>
      <c r="C12287">
        <v>-6.9388891260054431E-2</v>
      </c>
    </row>
    <row r="12288" spans="1:3" x14ac:dyDescent="0.25">
      <c r="A12288">
        <v>12255</v>
      </c>
      <c r="B12288">
        <v>1.9325385323513569</v>
      </c>
      <c r="C12288">
        <v>0.55236811764864324</v>
      </c>
    </row>
    <row r="12289" spans="1:3" x14ac:dyDescent="0.25">
      <c r="A12289">
        <v>12256</v>
      </c>
      <c r="B12289">
        <v>1.8977125748629746</v>
      </c>
      <c r="C12289">
        <v>0.50018269813702543</v>
      </c>
    </row>
    <row r="12290" spans="1:3" x14ac:dyDescent="0.25">
      <c r="A12290">
        <v>12257</v>
      </c>
      <c r="B12290">
        <v>2.1750956268327228</v>
      </c>
      <c r="C12290">
        <v>0.38985373016727731</v>
      </c>
    </row>
    <row r="12291" spans="1:3" x14ac:dyDescent="0.25">
      <c r="A12291">
        <v>12258</v>
      </c>
      <c r="B12291">
        <v>1.1739494519001377</v>
      </c>
      <c r="C12291">
        <v>0.61781001709986239</v>
      </c>
    </row>
    <row r="12292" spans="1:3" x14ac:dyDescent="0.25">
      <c r="A12292">
        <v>12259</v>
      </c>
      <c r="B12292">
        <v>2.4090716134112</v>
      </c>
      <c r="C12292">
        <v>-1.117634041119997E-2</v>
      </c>
    </row>
    <row r="12293" spans="1:3" x14ac:dyDescent="0.25">
      <c r="A12293">
        <v>12260</v>
      </c>
      <c r="B12293">
        <v>1.1278014701094661</v>
      </c>
      <c r="C12293">
        <v>0.95164007189053401</v>
      </c>
    </row>
    <row r="12294" spans="1:3" x14ac:dyDescent="0.25">
      <c r="A12294">
        <v>12261</v>
      </c>
      <c r="B12294">
        <v>2.5428605881701465</v>
      </c>
      <c r="C12294">
        <v>0.22972813382985358</v>
      </c>
    </row>
    <row r="12295" spans="1:3" x14ac:dyDescent="0.25">
      <c r="A12295">
        <v>12262</v>
      </c>
      <c r="B12295">
        <v>1.7737733473581618</v>
      </c>
      <c r="C12295">
        <v>0.30566819464183825</v>
      </c>
    </row>
    <row r="12296" spans="1:3" x14ac:dyDescent="0.25">
      <c r="A12296">
        <v>12263</v>
      </c>
      <c r="B12296">
        <v>2.0941479680060526</v>
      </c>
      <c r="C12296">
        <v>-1.4706426006052542E-2</v>
      </c>
    </row>
    <row r="12297" spans="1:3" x14ac:dyDescent="0.25">
      <c r="A12297">
        <v>12264</v>
      </c>
      <c r="B12297">
        <v>1.1610826242101902</v>
      </c>
      <c r="C12297">
        <v>0.6306768447898099</v>
      </c>
    </row>
    <row r="12298" spans="1:3" x14ac:dyDescent="0.25">
      <c r="A12298">
        <v>12265</v>
      </c>
      <c r="B12298">
        <v>1.5390416082621914</v>
      </c>
      <c r="C12298">
        <v>0.5403999337378087</v>
      </c>
    </row>
    <row r="12299" spans="1:3" x14ac:dyDescent="0.25">
      <c r="A12299">
        <v>12266</v>
      </c>
      <c r="B12299">
        <v>2.5467627290041714</v>
      </c>
      <c r="C12299">
        <v>1.8186627995828708E-2</v>
      </c>
    </row>
    <row r="12300" spans="1:3" x14ac:dyDescent="0.25">
      <c r="A12300">
        <v>12267</v>
      </c>
      <c r="B12300">
        <v>1.704509898373926</v>
      </c>
      <c r="C12300">
        <v>-0.31821553737392594</v>
      </c>
    </row>
    <row r="12301" spans="1:3" x14ac:dyDescent="0.25">
      <c r="A12301">
        <v>12268</v>
      </c>
      <c r="B12301">
        <v>1.4640013354634978</v>
      </c>
      <c r="C12301">
        <v>0.61544020653650233</v>
      </c>
    </row>
    <row r="12302" spans="1:3" x14ac:dyDescent="0.25">
      <c r="A12302">
        <v>12269</v>
      </c>
      <c r="B12302">
        <v>1.6521702699889225</v>
      </c>
      <c r="C12302">
        <v>0.29373987901107745</v>
      </c>
    </row>
    <row r="12303" spans="1:3" x14ac:dyDescent="0.25">
      <c r="A12303">
        <v>12270</v>
      </c>
      <c r="B12303">
        <v>1.3384739840998305</v>
      </c>
      <c r="C12303">
        <v>0.45328548490016951</v>
      </c>
    </row>
    <row r="12304" spans="1:3" x14ac:dyDescent="0.25">
      <c r="A12304">
        <v>12271</v>
      </c>
      <c r="B12304">
        <v>1.6557664391014157</v>
      </c>
      <c r="C12304">
        <v>0.42367510289858434</v>
      </c>
    </row>
    <row r="12305" spans="1:3" x14ac:dyDescent="0.25">
      <c r="A12305">
        <v>12272</v>
      </c>
      <c r="B12305">
        <v>1.2734557665862034</v>
      </c>
      <c r="C12305">
        <v>0.11283859441379662</v>
      </c>
    </row>
    <row r="12306" spans="1:3" x14ac:dyDescent="0.25">
      <c r="A12306">
        <v>12273</v>
      </c>
      <c r="B12306">
        <v>1.5906145130578555</v>
      </c>
      <c r="C12306">
        <v>0.60661006394214456</v>
      </c>
    </row>
    <row r="12307" spans="1:3" x14ac:dyDescent="0.25">
      <c r="A12307">
        <v>12274</v>
      </c>
      <c r="B12307">
        <v>2.1578276186992693</v>
      </c>
      <c r="C12307">
        <v>-7.8386076699269225E-2</v>
      </c>
    </row>
    <row r="12308" spans="1:3" x14ac:dyDescent="0.25">
      <c r="A12308">
        <v>12275</v>
      </c>
      <c r="B12308">
        <v>1.5770866548113487</v>
      </c>
      <c r="C12308">
        <v>0.21467281418865136</v>
      </c>
    </row>
    <row r="12309" spans="1:3" x14ac:dyDescent="0.25">
      <c r="A12309">
        <v>12276</v>
      </c>
      <c r="B12309">
        <v>1.6257139285374169</v>
      </c>
      <c r="C12309">
        <v>0.16604554046258313</v>
      </c>
    </row>
    <row r="12310" spans="1:3" x14ac:dyDescent="0.25">
      <c r="A12310">
        <v>12277</v>
      </c>
      <c r="B12310">
        <v>2.0929880300099635</v>
      </c>
      <c r="C12310">
        <v>0.20959706299003633</v>
      </c>
    </row>
    <row r="12311" spans="1:3" x14ac:dyDescent="0.25">
      <c r="A12311">
        <v>12278</v>
      </c>
      <c r="B12311">
        <v>1.6507294344424286</v>
      </c>
      <c r="C12311">
        <v>0.54649514255757148</v>
      </c>
    </row>
    <row r="12312" spans="1:3" x14ac:dyDescent="0.25">
      <c r="A12312">
        <v>12279</v>
      </c>
      <c r="B12312">
        <v>1.1483110830469636</v>
      </c>
      <c r="C12312">
        <v>0.23798327795303642</v>
      </c>
    </row>
    <row r="12313" spans="1:3" x14ac:dyDescent="0.25">
      <c r="A12313">
        <v>12280</v>
      </c>
      <c r="B12313">
        <v>2.7182425617345021</v>
      </c>
      <c r="C12313">
        <v>0.11497078226549773</v>
      </c>
    </row>
    <row r="12314" spans="1:3" x14ac:dyDescent="0.25">
      <c r="A12314">
        <v>12281</v>
      </c>
      <c r="B12314">
        <v>1.1760459476372582</v>
      </c>
      <c r="C12314">
        <v>0.2102484133627418</v>
      </c>
    </row>
    <row r="12315" spans="1:3" x14ac:dyDescent="0.25">
      <c r="A12315">
        <v>12282</v>
      </c>
      <c r="B12315">
        <v>1.5458008102005241</v>
      </c>
      <c r="C12315">
        <v>6.3637101799475904E-2</v>
      </c>
    </row>
    <row r="12316" spans="1:3" x14ac:dyDescent="0.25">
      <c r="A12316">
        <v>12283</v>
      </c>
      <c r="B12316">
        <v>1.6090204385200739</v>
      </c>
      <c r="C12316">
        <v>0.47042110347992616</v>
      </c>
    </row>
    <row r="12317" spans="1:3" x14ac:dyDescent="0.25">
      <c r="A12317">
        <v>12284</v>
      </c>
      <c r="B12317">
        <v>1.8577673462629536</v>
      </c>
      <c r="C12317">
        <v>0.44481774673704622</v>
      </c>
    </row>
    <row r="12318" spans="1:3" x14ac:dyDescent="0.25">
      <c r="A12318">
        <v>12285</v>
      </c>
      <c r="B12318">
        <v>1.5364719616020661</v>
      </c>
      <c r="C12318">
        <v>7.2965950397933854E-2</v>
      </c>
    </row>
    <row r="12319" spans="1:3" x14ac:dyDescent="0.25">
      <c r="A12319">
        <v>12286</v>
      </c>
      <c r="B12319">
        <v>1.7321080115468734</v>
      </c>
      <c r="C12319">
        <v>0.21380213745312648</v>
      </c>
    </row>
    <row r="12320" spans="1:3" x14ac:dyDescent="0.25">
      <c r="A12320">
        <v>12287</v>
      </c>
      <c r="B12320">
        <v>2.1652200355018802</v>
      </c>
      <c r="C12320">
        <v>-8.577849350188016E-2</v>
      </c>
    </row>
    <row r="12321" spans="1:3" x14ac:dyDescent="0.25">
      <c r="A12321">
        <v>12288</v>
      </c>
      <c r="B12321">
        <v>1.3022013247670519</v>
      </c>
      <c r="C12321">
        <v>0.30723658723294811</v>
      </c>
    </row>
    <row r="12322" spans="1:3" x14ac:dyDescent="0.25">
      <c r="A12322">
        <v>12289</v>
      </c>
      <c r="B12322">
        <v>0.86660950461322828</v>
      </c>
      <c r="C12322">
        <v>0.2320027843867718</v>
      </c>
    </row>
    <row r="12323" spans="1:3" x14ac:dyDescent="0.25">
      <c r="A12323">
        <v>12290</v>
      </c>
      <c r="B12323">
        <v>1.1325707345447047</v>
      </c>
      <c r="C12323">
        <v>0.47686717745529528</v>
      </c>
    </row>
    <row r="12324" spans="1:3" x14ac:dyDescent="0.25">
      <c r="A12324">
        <v>12291</v>
      </c>
      <c r="B12324">
        <v>1.2650988272704422</v>
      </c>
      <c r="C12324">
        <v>-0.16648653827044213</v>
      </c>
    </row>
    <row r="12325" spans="1:3" x14ac:dyDescent="0.25">
      <c r="A12325">
        <v>12292</v>
      </c>
      <c r="B12325">
        <v>1.0587127983131059</v>
      </c>
      <c r="C12325">
        <v>0.55072511368689403</v>
      </c>
    </row>
    <row r="12326" spans="1:3" x14ac:dyDescent="0.25">
      <c r="A12326">
        <v>12293</v>
      </c>
      <c r="B12326">
        <v>1.7436654399106659</v>
      </c>
      <c r="C12326">
        <v>0.20224470908933401</v>
      </c>
    </row>
    <row r="12327" spans="1:3" x14ac:dyDescent="0.25">
      <c r="A12327">
        <v>12294</v>
      </c>
      <c r="B12327">
        <v>2.4622393849670079</v>
      </c>
      <c r="C12327">
        <v>2.2667265032992212E-2</v>
      </c>
    </row>
    <row r="12328" spans="1:3" x14ac:dyDescent="0.25">
      <c r="A12328">
        <v>12295</v>
      </c>
      <c r="B12328">
        <v>1.4332137157664295</v>
      </c>
      <c r="C12328">
        <v>0.17622419623357044</v>
      </c>
    </row>
    <row r="12329" spans="1:3" x14ac:dyDescent="0.25">
      <c r="A12329">
        <v>12296</v>
      </c>
      <c r="B12329">
        <v>1.8481360397870137</v>
      </c>
      <c r="C12329">
        <v>0.45444905321298612</v>
      </c>
    </row>
    <row r="12330" spans="1:3" x14ac:dyDescent="0.25">
      <c r="A12330">
        <v>12297</v>
      </c>
      <c r="B12330">
        <v>1.7562821839454463</v>
      </c>
      <c r="C12330">
        <v>0.32315935805455376</v>
      </c>
    </row>
    <row r="12331" spans="1:3" x14ac:dyDescent="0.25">
      <c r="A12331">
        <v>12298</v>
      </c>
      <c r="B12331">
        <v>1.4774824256130588</v>
      </c>
      <c r="C12331">
        <v>0.60195911638694133</v>
      </c>
    </row>
    <row r="12332" spans="1:3" x14ac:dyDescent="0.25">
      <c r="A12332">
        <v>12299</v>
      </c>
      <c r="B12332">
        <v>1.4120264145831101</v>
      </c>
      <c r="C12332">
        <v>0.37973305441688998</v>
      </c>
    </row>
    <row r="12333" spans="1:3" x14ac:dyDescent="0.25">
      <c r="A12333">
        <v>12300</v>
      </c>
      <c r="B12333">
        <v>1.329907464598302</v>
      </c>
      <c r="C12333">
        <v>-0.23129517559830193</v>
      </c>
    </row>
    <row r="12334" spans="1:3" x14ac:dyDescent="0.25">
      <c r="A12334">
        <v>12301</v>
      </c>
      <c r="B12334">
        <v>1.2736766912506119</v>
      </c>
      <c r="C12334">
        <v>-0.17506440225061182</v>
      </c>
    </row>
    <row r="12335" spans="1:3" x14ac:dyDescent="0.25">
      <c r="A12335">
        <v>12302</v>
      </c>
      <c r="B12335">
        <v>1.500407455245329</v>
      </c>
      <c r="C12335">
        <v>-0.80726027424532909</v>
      </c>
    </row>
    <row r="12336" spans="1:3" x14ac:dyDescent="0.25">
      <c r="A12336">
        <v>12303</v>
      </c>
      <c r="B12336">
        <v>1.0488279101032896</v>
      </c>
      <c r="C12336">
        <v>0.33746645089671046</v>
      </c>
    </row>
    <row r="12337" spans="1:3" x14ac:dyDescent="0.25">
      <c r="A12337">
        <v>12304</v>
      </c>
      <c r="B12337">
        <v>1.7170289529153793</v>
      </c>
      <c r="C12337">
        <v>0.4801956240846208</v>
      </c>
    </row>
    <row r="12338" spans="1:3" x14ac:dyDescent="0.25">
      <c r="A12338">
        <v>12305</v>
      </c>
      <c r="B12338">
        <v>1.9844930258506823</v>
      </c>
      <c r="C12338">
        <v>0.58045633114931783</v>
      </c>
    </row>
    <row r="12339" spans="1:3" x14ac:dyDescent="0.25">
      <c r="A12339">
        <v>12306</v>
      </c>
      <c r="B12339">
        <v>0.79445702304418664</v>
      </c>
      <c r="C12339">
        <v>-0.10130984204418669</v>
      </c>
    </row>
    <row r="12340" spans="1:3" x14ac:dyDescent="0.25">
      <c r="A12340">
        <v>12307</v>
      </c>
      <c r="B12340">
        <v>0.99138137323599029</v>
      </c>
      <c r="C12340">
        <v>0.10723091576400978</v>
      </c>
    </row>
    <row r="12341" spans="1:3" x14ac:dyDescent="0.25">
      <c r="A12341">
        <v>12308</v>
      </c>
      <c r="B12341">
        <v>1.1091722180974366</v>
      </c>
      <c r="C12341">
        <v>0.50026569390256337</v>
      </c>
    </row>
    <row r="12342" spans="1:3" x14ac:dyDescent="0.25">
      <c r="A12342">
        <v>12309</v>
      </c>
      <c r="B12342">
        <v>2.1721732164944112</v>
      </c>
      <c r="C12342">
        <v>0.22572205650558885</v>
      </c>
    </row>
    <row r="12343" spans="1:3" x14ac:dyDescent="0.25">
      <c r="A12343">
        <v>12310</v>
      </c>
      <c r="B12343">
        <v>1.1305796436812934</v>
      </c>
      <c r="C12343">
        <v>-0.43743246268129343</v>
      </c>
    </row>
    <row r="12344" spans="1:3" x14ac:dyDescent="0.25">
      <c r="A12344">
        <v>12311</v>
      </c>
      <c r="B12344">
        <v>1.2134153282207554</v>
      </c>
      <c r="C12344">
        <v>0.17287903277924466</v>
      </c>
    </row>
    <row r="12345" spans="1:3" x14ac:dyDescent="0.25">
      <c r="A12345">
        <v>12312</v>
      </c>
      <c r="B12345">
        <v>0.87244695535685635</v>
      </c>
      <c r="C12345">
        <v>0.51384740564314368</v>
      </c>
    </row>
    <row r="12346" spans="1:3" x14ac:dyDescent="0.25">
      <c r="A12346">
        <v>12313</v>
      </c>
      <c r="B12346">
        <v>1.8314344360054302</v>
      </c>
      <c r="C12346">
        <v>-0.22199652400543024</v>
      </c>
    </row>
    <row r="12347" spans="1:3" x14ac:dyDescent="0.25">
      <c r="A12347">
        <v>12314</v>
      </c>
      <c r="B12347">
        <v>1.5334217133203407</v>
      </c>
      <c r="C12347">
        <v>0.25833775567965933</v>
      </c>
    </row>
    <row r="12348" spans="1:3" x14ac:dyDescent="0.25">
      <c r="A12348">
        <v>12315</v>
      </c>
      <c r="B12348">
        <v>1.4982319507076487</v>
      </c>
      <c r="C12348">
        <v>0.11120596129235127</v>
      </c>
    </row>
    <row r="12349" spans="1:3" x14ac:dyDescent="0.25">
      <c r="A12349">
        <v>12316</v>
      </c>
      <c r="B12349">
        <v>1.6041149642143744</v>
      </c>
      <c r="C12349">
        <v>0.18764450478562567</v>
      </c>
    </row>
    <row r="12350" spans="1:3" x14ac:dyDescent="0.25">
      <c r="A12350">
        <v>12317</v>
      </c>
      <c r="B12350">
        <v>1.0486354378391158</v>
      </c>
      <c r="C12350">
        <v>-0.35548825683911589</v>
      </c>
    </row>
    <row r="12351" spans="1:3" x14ac:dyDescent="0.25">
      <c r="A12351">
        <v>12318</v>
      </c>
      <c r="B12351">
        <v>1.1278120672717449</v>
      </c>
      <c r="C12351">
        <v>0.25848229372825515</v>
      </c>
    </row>
    <row r="12352" spans="1:3" x14ac:dyDescent="0.25">
      <c r="A12352">
        <v>12319</v>
      </c>
      <c r="B12352">
        <v>0.88903812718248876</v>
      </c>
      <c r="C12352">
        <v>0.49725623381751127</v>
      </c>
    </row>
    <row r="12353" spans="1:3" x14ac:dyDescent="0.25">
      <c r="A12353">
        <v>12320</v>
      </c>
      <c r="B12353">
        <v>0.89353942667730701</v>
      </c>
      <c r="C12353">
        <v>0.20507286232269306</v>
      </c>
    </row>
    <row r="12354" spans="1:3" x14ac:dyDescent="0.25">
      <c r="A12354">
        <v>12321</v>
      </c>
      <c r="B12354">
        <v>1.4503967233244319</v>
      </c>
      <c r="C12354">
        <v>0.34136274567556812</v>
      </c>
    </row>
    <row r="12355" spans="1:3" x14ac:dyDescent="0.25">
      <c r="A12355">
        <v>12322</v>
      </c>
      <c r="B12355">
        <v>1.6005579543491173</v>
      </c>
      <c r="C12355">
        <v>0.34535219465088263</v>
      </c>
    </row>
    <row r="12356" spans="1:3" x14ac:dyDescent="0.25">
      <c r="A12356">
        <v>12323</v>
      </c>
      <c r="B12356">
        <v>0.94831632149386291</v>
      </c>
      <c r="C12356">
        <v>-0.25516914049386297</v>
      </c>
    </row>
    <row r="12357" spans="1:3" x14ac:dyDescent="0.25">
      <c r="A12357">
        <v>12324</v>
      </c>
      <c r="B12357">
        <v>1.2457323021405651</v>
      </c>
      <c r="C12357">
        <v>0.3637056098594349</v>
      </c>
    </row>
    <row r="12358" spans="1:3" x14ac:dyDescent="0.25">
      <c r="A12358">
        <v>12325</v>
      </c>
      <c r="B12358">
        <v>1.2354139859195936</v>
      </c>
      <c r="C12358">
        <v>-0.13680169691959354</v>
      </c>
    </row>
    <row r="12359" spans="1:3" x14ac:dyDescent="0.25">
      <c r="A12359">
        <v>12326</v>
      </c>
      <c r="B12359">
        <v>0.90885469489972848</v>
      </c>
      <c r="C12359">
        <v>0.1897575941002716</v>
      </c>
    </row>
    <row r="12360" spans="1:3" x14ac:dyDescent="0.25">
      <c r="A12360">
        <v>12327</v>
      </c>
      <c r="B12360">
        <v>1.0769024812716403</v>
      </c>
      <c r="C12360">
        <v>2.1709807728359731E-2</v>
      </c>
    </row>
    <row r="12361" spans="1:3" x14ac:dyDescent="0.25">
      <c r="A12361">
        <v>12328</v>
      </c>
      <c r="B12361">
        <v>0.44562061479322246</v>
      </c>
      <c r="C12361">
        <v>-0.44562061479322246</v>
      </c>
    </row>
    <row r="12362" spans="1:3" x14ac:dyDescent="0.25">
      <c r="A12362">
        <v>12329</v>
      </c>
      <c r="B12362">
        <v>0.70114406142796459</v>
      </c>
      <c r="C12362">
        <v>-7.9968804279646477E-3</v>
      </c>
    </row>
    <row r="12363" spans="1:3" x14ac:dyDescent="0.25">
      <c r="A12363">
        <v>12330</v>
      </c>
      <c r="B12363">
        <v>1.6453484047401092</v>
      </c>
      <c r="C12363">
        <v>0.43409313725989085</v>
      </c>
    </row>
    <row r="12364" spans="1:3" x14ac:dyDescent="0.25">
      <c r="A12364">
        <v>12331</v>
      </c>
      <c r="B12364">
        <v>1.0340604595967868</v>
      </c>
      <c r="C12364">
        <v>-0.34091327859678688</v>
      </c>
    </row>
    <row r="12365" spans="1:3" x14ac:dyDescent="0.25">
      <c r="A12365">
        <v>12332</v>
      </c>
      <c r="B12365">
        <v>1.1948725101345559</v>
      </c>
      <c r="C12365">
        <v>-0.50172532913455592</v>
      </c>
    </row>
    <row r="12366" spans="1:3" x14ac:dyDescent="0.25">
      <c r="A12366">
        <v>12333</v>
      </c>
      <c r="B12366">
        <v>0.53117576795292232</v>
      </c>
      <c r="C12366">
        <v>-0.53117576795292232</v>
      </c>
    </row>
    <row r="12367" spans="1:3" x14ac:dyDescent="0.25">
      <c r="A12367">
        <v>12334</v>
      </c>
      <c r="B12367">
        <v>1.4861290678916561</v>
      </c>
      <c r="C12367">
        <v>-9.9834706891656078E-2</v>
      </c>
    </row>
    <row r="12368" spans="1:3" x14ac:dyDescent="0.25">
      <c r="A12368">
        <v>12335</v>
      </c>
      <c r="B12368">
        <v>0.99729767436297734</v>
      </c>
      <c r="C12368">
        <v>-0.30415049336297739</v>
      </c>
    </row>
    <row r="12369" spans="1:3" x14ac:dyDescent="0.25">
      <c r="A12369">
        <v>12336</v>
      </c>
      <c r="B12369">
        <v>0.69668163443004161</v>
      </c>
      <c r="C12369">
        <v>-3.5344534300416619E-3</v>
      </c>
    </row>
    <row r="12370" spans="1:3" x14ac:dyDescent="0.25">
      <c r="A12370">
        <v>12337</v>
      </c>
      <c r="B12370">
        <v>1.1800613900463426</v>
      </c>
      <c r="C12370">
        <v>-8.1449101046342509E-2</v>
      </c>
    </row>
    <row r="12371" spans="1:3" x14ac:dyDescent="0.25">
      <c r="A12371">
        <v>12338</v>
      </c>
      <c r="B12371">
        <v>1.5235782909744218</v>
      </c>
      <c r="C12371">
        <v>0.42233185802557816</v>
      </c>
    </row>
    <row r="12372" spans="1:3" x14ac:dyDescent="0.25">
      <c r="A12372">
        <v>12339</v>
      </c>
      <c r="B12372">
        <v>0.87400561460577142</v>
      </c>
      <c r="C12372">
        <v>-0.87400561460577142</v>
      </c>
    </row>
    <row r="12373" spans="1:3" x14ac:dyDescent="0.25">
      <c r="A12373">
        <v>12340</v>
      </c>
      <c r="B12373">
        <v>0.67922248497601345</v>
      </c>
      <c r="C12373">
        <v>-0.67922248497601345</v>
      </c>
    </row>
    <row r="12374" spans="1:3" x14ac:dyDescent="0.25">
      <c r="A12374">
        <v>12341</v>
      </c>
      <c r="B12374">
        <v>0.60603127954620339</v>
      </c>
      <c r="C12374">
        <v>-0.60603127954620339</v>
      </c>
    </row>
    <row r="12375" spans="1:3" x14ac:dyDescent="0.25">
      <c r="A12375">
        <v>12342</v>
      </c>
      <c r="B12375">
        <v>0.59054761368332198</v>
      </c>
      <c r="C12375">
        <v>-0.59054761368332198</v>
      </c>
    </row>
    <row r="12376" spans="1:3" x14ac:dyDescent="0.25">
      <c r="A12376">
        <v>12343</v>
      </c>
      <c r="B12376">
        <v>1.5396015268041299</v>
      </c>
      <c r="C12376">
        <v>6.9836385195870099E-2</v>
      </c>
    </row>
    <row r="12377" spans="1:3" x14ac:dyDescent="0.25">
      <c r="A12377">
        <v>12344</v>
      </c>
      <c r="B12377">
        <v>0.51541677859389523</v>
      </c>
      <c r="C12377">
        <v>-0.51541677859389523</v>
      </c>
    </row>
    <row r="12378" spans="1:3" x14ac:dyDescent="0.25">
      <c r="A12378">
        <v>12345</v>
      </c>
      <c r="B12378">
        <v>1.9764079672859707</v>
      </c>
      <c r="C12378">
        <v>-0.36697005528597071</v>
      </c>
    </row>
    <row r="12379" spans="1:3" x14ac:dyDescent="0.25">
      <c r="A12379">
        <v>12346</v>
      </c>
      <c r="B12379">
        <v>0.52217918497810722</v>
      </c>
      <c r="C12379">
        <v>-0.52217918497810722</v>
      </c>
    </row>
    <row r="12380" spans="1:3" x14ac:dyDescent="0.25">
      <c r="A12380">
        <v>12347</v>
      </c>
      <c r="B12380">
        <v>0.60453362456539683</v>
      </c>
      <c r="C12380">
        <v>-0.60453362456539683</v>
      </c>
    </row>
    <row r="12381" spans="1:3" x14ac:dyDescent="0.25">
      <c r="A12381">
        <v>12348</v>
      </c>
      <c r="B12381">
        <v>1.6764317618058679</v>
      </c>
      <c r="C12381">
        <v>-6.6993849805867978E-2</v>
      </c>
    </row>
    <row r="12382" spans="1:3" x14ac:dyDescent="0.25">
      <c r="A12382">
        <v>12349</v>
      </c>
      <c r="B12382">
        <v>0.52318285823766131</v>
      </c>
      <c r="C12382">
        <v>-0.52318285823766131</v>
      </c>
    </row>
    <row r="12383" spans="1:3" x14ac:dyDescent="0.25">
      <c r="A12383">
        <v>12350</v>
      </c>
      <c r="B12383">
        <v>0.55783940756902384</v>
      </c>
      <c r="C12383">
        <v>-0.55783940756902384</v>
      </c>
    </row>
    <row r="12384" spans="1:3" x14ac:dyDescent="0.25">
      <c r="A12384">
        <v>12351</v>
      </c>
      <c r="B12384">
        <v>0.55272349754186945</v>
      </c>
      <c r="C12384">
        <v>-0.55272349754186945</v>
      </c>
    </row>
    <row r="12385" spans="1:3" x14ac:dyDescent="0.25">
      <c r="A12385">
        <v>12352</v>
      </c>
      <c r="B12385">
        <v>1.2874848973009447</v>
      </c>
      <c r="C12385">
        <v>-0.18887260830094466</v>
      </c>
    </row>
    <row r="12386" spans="1:3" x14ac:dyDescent="0.25">
      <c r="A12386">
        <v>12353</v>
      </c>
      <c r="B12386">
        <v>0.53120612558354352</v>
      </c>
      <c r="C12386">
        <v>-0.53120612558354352</v>
      </c>
    </row>
    <row r="12387" spans="1:3" x14ac:dyDescent="0.25">
      <c r="A12387">
        <v>12354</v>
      </c>
      <c r="B12387">
        <v>0.6299712989011016</v>
      </c>
      <c r="C12387">
        <v>-0.6299712989011016</v>
      </c>
    </row>
    <row r="12388" spans="1:3" x14ac:dyDescent="0.25">
      <c r="A12388">
        <v>12355</v>
      </c>
      <c r="B12388">
        <v>1.3538385045828032</v>
      </c>
      <c r="C12388">
        <v>-0.25522621558280312</v>
      </c>
    </row>
    <row r="12389" spans="1:3" x14ac:dyDescent="0.25">
      <c r="A12389">
        <v>12356</v>
      </c>
      <c r="B12389">
        <v>0.64355855035392517</v>
      </c>
      <c r="C12389">
        <v>-0.64355855035392517</v>
      </c>
    </row>
    <row r="12390" spans="1:3" x14ac:dyDescent="0.25">
      <c r="A12390">
        <v>12357</v>
      </c>
      <c r="B12390">
        <v>1.742053098254251</v>
      </c>
      <c r="C12390">
        <v>4.9706370745749018E-2</v>
      </c>
    </row>
    <row r="12391" spans="1:3" x14ac:dyDescent="0.25">
      <c r="A12391">
        <v>12358</v>
      </c>
      <c r="B12391">
        <v>1.2182238041775573</v>
      </c>
      <c r="C12391">
        <v>-0.11961151517755719</v>
      </c>
    </row>
    <row r="12392" spans="1:3" x14ac:dyDescent="0.25">
      <c r="A12392">
        <v>12359</v>
      </c>
      <c r="B12392">
        <v>0.53758213644935182</v>
      </c>
      <c r="C12392">
        <v>-0.53758213644935182</v>
      </c>
    </row>
    <row r="12393" spans="1:3" x14ac:dyDescent="0.25">
      <c r="A12393">
        <v>12360</v>
      </c>
      <c r="B12393">
        <v>1.4220627369378804</v>
      </c>
      <c r="C12393">
        <v>-1.4220627369378804</v>
      </c>
    </row>
    <row r="12394" spans="1:3" x14ac:dyDescent="0.25">
      <c r="A12394">
        <v>12361</v>
      </c>
      <c r="B12394">
        <v>4.9130552610907925</v>
      </c>
      <c r="C12394">
        <v>-1.1753856430907925</v>
      </c>
    </row>
    <row r="12395" spans="1:3" x14ac:dyDescent="0.25">
      <c r="A12395">
        <v>12362</v>
      </c>
      <c r="B12395">
        <v>4.7022255606405716</v>
      </c>
      <c r="C12395">
        <v>-0.98865349364057176</v>
      </c>
    </row>
    <row r="12396" spans="1:3" x14ac:dyDescent="0.25">
      <c r="A12396">
        <v>12363</v>
      </c>
      <c r="B12396">
        <v>3.8022297138159598</v>
      </c>
      <c r="C12396">
        <v>-0.40103233181595987</v>
      </c>
    </row>
    <row r="12397" spans="1:3" x14ac:dyDescent="0.25">
      <c r="A12397">
        <v>12364</v>
      </c>
      <c r="B12397">
        <v>4.018016645177318</v>
      </c>
      <c r="C12397">
        <v>-0.55228074217731793</v>
      </c>
    </row>
    <row r="12398" spans="1:3" x14ac:dyDescent="0.25">
      <c r="A12398">
        <v>12365</v>
      </c>
      <c r="B12398">
        <v>4.0767466608685003</v>
      </c>
      <c r="C12398">
        <v>-0.70945083086850014</v>
      </c>
    </row>
    <row r="12399" spans="1:3" x14ac:dyDescent="0.25">
      <c r="A12399">
        <v>12366</v>
      </c>
      <c r="B12399">
        <v>3.3874758210083185</v>
      </c>
      <c r="C12399">
        <v>-0.25198160500831834</v>
      </c>
    </row>
    <row r="12400" spans="1:3" x14ac:dyDescent="0.25">
      <c r="A12400">
        <v>12367</v>
      </c>
      <c r="B12400">
        <v>3.6099729837446679</v>
      </c>
      <c r="C12400">
        <v>-0.3518764457446677</v>
      </c>
    </row>
    <row r="12401" spans="1:3" x14ac:dyDescent="0.25">
      <c r="A12401">
        <v>12368</v>
      </c>
      <c r="B12401">
        <v>3.2329019419070693</v>
      </c>
      <c r="C12401">
        <v>-0.18837950390706926</v>
      </c>
    </row>
    <row r="12402" spans="1:3" x14ac:dyDescent="0.25">
      <c r="A12402">
        <v>12369</v>
      </c>
      <c r="B12402">
        <v>4.3763541654610769</v>
      </c>
      <c r="C12402">
        <v>-0.79283522746107682</v>
      </c>
    </row>
    <row r="12403" spans="1:3" x14ac:dyDescent="0.25">
      <c r="A12403">
        <v>12370</v>
      </c>
      <c r="B12403">
        <v>3.8282291303811227</v>
      </c>
      <c r="C12403">
        <v>-0.39424192638112254</v>
      </c>
    </row>
    <row r="12404" spans="1:3" x14ac:dyDescent="0.25">
      <c r="A12404">
        <v>12371</v>
      </c>
      <c r="B12404">
        <v>3.7028468899443907</v>
      </c>
      <c r="C12404">
        <v>-0.40701002394439056</v>
      </c>
    </row>
    <row r="12405" spans="1:3" x14ac:dyDescent="0.25">
      <c r="A12405">
        <v>12372</v>
      </c>
      <c r="B12405">
        <v>3.5355959864781545</v>
      </c>
      <c r="C12405">
        <v>-0.27749944847815433</v>
      </c>
    </row>
    <row r="12406" spans="1:3" x14ac:dyDescent="0.25">
      <c r="A12406">
        <v>12373</v>
      </c>
      <c r="B12406">
        <v>3.4792656246866782</v>
      </c>
      <c r="C12406">
        <v>-0.26038979968667819</v>
      </c>
    </row>
    <row r="12407" spans="1:3" x14ac:dyDescent="0.25">
      <c r="A12407">
        <v>12374</v>
      </c>
      <c r="B12407">
        <v>2.6617333638052556</v>
      </c>
      <c r="C12407">
        <v>0.22863839419474452</v>
      </c>
    </row>
    <row r="12408" spans="1:3" x14ac:dyDescent="0.25">
      <c r="A12408">
        <v>12375</v>
      </c>
      <c r="B12408">
        <v>3.1158424863737122</v>
      </c>
      <c r="C12408">
        <v>-0.17140350737371213</v>
      </c>
    </row>
    <row r="12409" spans="1:3" x14ac:dyDescent="0.25">
      <c r="A12409">
        <v>12376</v>
      </c>
      <c r="B12409">
        <v>3.0553608797719147</v>
      </c>
      <c r="C12409">
        <v>-0.11092190077191466</v>
      </c>
    </row>
    <row r="12410" spans="1:3" x14ac:dyDescent="0.25">
      <c r="A12410">
        <v>12377</v>
      </c>
      <c r="B12410">
        <v>2.2007378234282657</v>
      </c>
      <c r="C12410">
        <v>0.36421153357173441</v>
      </c>
    </row>
    <row r="12411" spans="1:3" x14ac:dyDescent="0.25">
      <c r="A12411">
        <v>12378</v>
      </c>
      <c r="B12411">
        <v>3.4337892853581327</v>
      </c>
      <c r="C12411">
        <v>-0.29829506935813255</v>
      </c>
    </row>
    <row r="12412" spans="1:3" x14ac:dyDescent="0.25">
      <c r="A12412">
        <v>12379</v>
      </c>
      <c r="B12412">
        <v>3.4518679024287939</v>
      </c>
      <c r="C12412">
        <v>-0.31637368642879382</v>
      </c>
    </row>
    <row r="12413" spans="1:3" x14ac:dyDescent="0.25">
      <c r="A12413">
        <v>12380</v>
      </c>
      <c r="B12413">
        <v>2.7220285101239163</v>
      </c>
      <c r="C12413">
        <v>0.11118483387608347</v>
      </c>
    </row>
    <row r="12414" spans="1:3" x14ac:dyDescent="0.25">
      <c r="A12414">
        <v>12381</v>
      </c>
      <c r="B12414">
        <v>2.890097412419895</v>
      </c>
      <c r="C12414">
        <v>0.20094504058010498</v>
      </c>
    </row>
    <row r="12415" spans="1:3" x14ac:dyDescent="0.25">
      <c r="A12415">
        <v>12382</v>
      </c>
      <c r="B12415">
        <v>3.4371012361553728</v>
      </c>
      <c r="C12415">
        <v>-0.30160702015537266</v>
      </c>
    </row>
    <row r="12416" spans="1:3" x14ac:dyDescent="0.25">
      <c r="A12416">
        <v>12383</v>
      </c>
      <c r="B12416">
        <v>2.3159919859252711</v>
      </c>
      <c r="C12416">
        <v>8.1903287074728937E-2</v>
      </c>
    </row>
    <row r="12417" spans="1:3" x14ac:dyDescent="0.25">
      <c r="A12417">
        <v>12384</v>
      </c>
      <c r="B12417">
        <v>2.3265923555056163</v>
      </c>
      <c r="C12417">
        <v>0.15831429449438383</v>
      </c>
    </row>
    <row r="12418" spans="1:3" x14ac:dyDescent="0.25">
      <c r="A12418">
        <v>12385</v>
      </c>
      <c r="B12418">
        <v>3.3345174353721707</v>
      </c>
      <c r="C12418">
        <v>-0.24347498237217069</v>
      </c>
    </row>
    <row r="12419" spans="1:3" x14ac:dyDescent="0.25">
      <c r="A12419">
        <v>12386</v>
      </c>
      <c r="B12419">
        <v>3.8345482670500819</v>
      </c>
      <c r="C12419">
        <v>-0.46725243705008168</v>
      </c>
    </row>
    <row r="12420" spans="1:3" x14ac:dyDescent="0.25">
      <c r="A12420">
        <v>12387</v>
      </c>
      <c r="B12420">
        <v>3.5968611900610998</v>
      </c>
      <c r="C12420">
        <v>-0.33876465206109962</v>
      </c>
    </row>
    <row r="12421" spans="1:3" x14ac:dyDescent="0.25">
      <c r="A12421">
        <v>12388</v>
      </c>
      <c r="B12421">
        <v>2.9699378263553422</v>
      </c>
      <c r="C12421">
        <v>2.5794447644657659E-2</v>
      </c>
    </row>
    <row r="12422" spans="1:3" x14ac:dyDescent="0.25">
      <c r="A12422">
        <v>12389</v>
      </c>
      <c r="B12422">
        <v>2.0347578343192181</v>
      </c>
      <c r="C12422">
        <v>0.53019152268078207</v>
      </c>
    </row>
    <row r="12423" spans="1:3" x14ac:dyDescent="0.25">
      <c r="A12423">
        <v>12390</v>
      </c>
      <c r="B12423">
        <v>2.1389317952342997</v>
      </c>
      <c r="C12423">
        <v>0.34597485476570045</v>
      </c>
    </row>
    <row r="12424" spans="1:3" x14ac:dyDescent="0.25">
      <c r="A12424">
        <v>12391</v>
      </c>
      <c r="B12424">
        <v>2.3063176491626183</v>
      </c>
      <c r="C12424">
        <v>0.25863170783738187</v>
      </c>
    </row>
    <row r="12425" spans="1:3" x14ac:dyDescent="0.25">
      <c r="A12425">
        <v>12392</v>
      </c>
      <c r="B12425">
        <v>1.6810144075203635</v>
      </c>
      <c r="C12425">
        <v>0.39842713447963662</v>
      </c>
    </row>
    <row r="12426" spans="1:3" x14ac:dyDescent="0.25">
      <c r="A12426">
        <v>12393</v>
      </c>
      <c r="B12426">
        <v>2.6141255638854051</v>
      </c>
      <c r="C12426">
        <v>0.27624619411459506</v>
      </c>
    </row>
    <row r="12427" spans="1:3" x14ac:dyDescent="0.25">
      <c r="A12427">
        <v>12394</v>
      </c>
      <c r="B12427">
        <v>2.4668467108331344</v>
      </c>
      <c r="C12427">
        <v>0.30574201116686561</v>
      </c>
    </row>
    <row r="12428" spans="1:3" x14ac:dyDescent="0.25">
      <c r="A12428">
        <v>12395</v>
      </c>
      <c r="B12428">
        <v>3.1253816472889255</v>
      </c>
      <c r="C12428">
        <v>-0.12964937328892567</v>
      </c>
    </row>
    <row r="12429" spans="1:3" x14ac:dyDescent="0.25">
      <c r="A12429">
        <v>12396</v>
      </c>
      <c r="B12429">
        <v>2.6270153494834205</v>
      </c>
      <c r="C12429">
        <v>0.20619799451657927</v>
      </c>
    </row>
    <row r="12430" spans="1:3" x14ac:dyDescent="0.25">
      <c r="A12430">
        <v>12397</v>
      </c>
      <c r="B12430">
        <v>2.1043746480123708</v>
      </c>
      <c r="C12430">
        <v>0.38053200198762926</v>
      </c>
    </row>
    <row r="12431" spans="1:3" x14ac:dyDescent="0.25">
      <c r="A12431">
        <v>12398</v>
      </c>
      <c r="B12431">
        <v>2.5699614582943604</v>
      </c>
      <c r="C12431">
        <v>-5.0121012943602494E-3</v>
      </c>
    </row>
    <row r="12432" spans="1:3" x14ac:dyDescent="0.25">
      <c r="A12432">
        <v>12399</v>
      </c>
      <c r="B12432">
        <v>2.3794418042502681</v>
      </c>
      <c r="C12432">
        <v>1.8453468749731972E-2</v>
      </c>
    </row>
    <row r="12433" spans="1:3" x14ac:dyDescent="0.25">
      <c r="A12433">
        <v>12400</v>
      </c>
      <c r="B12433">
        <v>1.8360375372281967</v>
      </c>
      <c r="C12433">
        <v>0.46654755577180307</v>
      </c>
    </row>
    <row r="12434" spans="1:3" x14ac:dyDescent="0.25">
      <c r="A12434">
        <v>12401</v>
      </c>
      <c r="B12434">
        <v>2.703875581113639</v>
      </c>
      <c r="C12434">
        <v>4.1746198863608086E-3</v>
      </c>
    </row>
    <row r="12435" spans="1:3" x14ac:dyDescent="0.25">
      <c r="A12435">
        <v>12402</v>
      </c>
      <c r="B12435">
        <v>2.0806411260227322</v>
      </c>
      <c r="C12435">
        <v>0.11658345097726786</v>
      </c>
    </row>
    <row r="12436" spans="1:3" x14ac:dyDescent="0.25">
      <c r="A12436">
        <v>12403</v>
      </c>
      <c r="B12436">
        <v>2.5200176433602577</v>
      </c>
      <c r="C12436">
        <v>0.11903968663974229</v>
      </c>
    </row>
    <row r="12437" spans="1:3" x14ac:dyDescent="0.25">
      <c r="A12437">
        <v>12404</v>
      </c>
      <c r="B12437">
        <v>2.2777201741413275</v>
      </c>
      <c r="C12437">
        <v>0.20718647585867256</v>
      </c>
    </row>
    <row r="12438" spans="1:3" x14ac:dyDescent="0.25">
      <c r="A12438">
        <v>12405</v>
      </c>
      <c r="B12438">
        <v>3.0951693089218142</v>
      </c>
      <c r="C12438">
        <v>-9.9437034921814327E-2</v>
      </c>
    </row>
    <row r="12439" spans="1:3" x14ac:dyDescent="0.25">
      <c r="A12439">
        <v>12406</v>
      </c>
      <c r="B12439">
        <v>1.865190242272202</v>
      </c>
      <c r="C12439">
        <v>0.43739485072779782</v>
      </c>
    </row>
    <row r="12440" spans="1:3" x14ac:dyDescent="0.25">
      <c r="A12440">
        <v>12407</v>
      </c>
      <c r="B12440">
        <v>2.1450335232350914</v>
      </c>
      <c r="C12440">
        <v>0.25286174976490861</v>
      </c>
    </row>
    <row r="12441" spans="1:3" x14ac:dyDescent="0.25">
      <c r="A12441">
        <v>12408</v>
      </c>
      <c r="B12441">
        <v>1.8312988071176064</v>
      </c>
      <c r="C12441">
        <v>0.47128628588239341</v>
      </c>
    </row>
    <row r="12442" spans="1:3" x14ac:dyDescent="0.25">
      <c r="A12442">
        <v>12409</v>
      </c>
      <c r="B12442">
        <v>1.8958211315929501</v>
      </c>
      <c r="C12442">
        <v>0.40676396140704973</v>
      </c>
    </row>
    <row r="12443" spans="1:3" x14ac:dyDescent="0.25">
      <c r="A12443">
        <v>12410</v>
      </c>
      <c r="B12443">
        <v>2.6500976563742111</v>
      </c>
      <c r="C12443">
        <v>0.18311568762578867</v>
      </c>
    </row>
    <row r="12444" spans="1:3" x14ac:dyDescent="0.25">
      <c r="A12444">
        <v>12411</v>
      </c>
      <c r="B12444">
        <v>2.2831922083571228</v>
      </c>
      <c r="C12444">
        <v>-8.5967631357122709E-2</v>
      </c>
    </row>
    <row r="12445" spans="1:3" x14ac:dyDescent="0.25">
      <c r="A12445">
        <v>12412</v>
      </c>
      <c r="B12445">
        <v>2.0723425617036724</v>
      </c>
      <c r="C12445">
        <v>0.32555271129632768</v>
      </c>
    </row>
    <row r="12446" spans="1:3" x14ac:dyDescent="0.25">
      <c r="A12446">
        <v>12413</v>
      </c>
      <c r="B12446">
        <v>2.149055912823822</v>
      </c>
      <c r="C12446">
        <v>0.33585073717617808</v>
      </c>
    </row>
    <row r="12447" spans="1:3" x14ac:dyDescent="0.25">
      <c r="A12447">
        <v>12414</v>
      </c>
      <c r="B12447">
        <v>1.9996447810363602</v>
      </c>
      <c r="C12447">
        <v>0.19757979596363984</v>
      </c>
    </row>
    <row r="12448" spans="1:3" x14ac:dyDescent="0.25">
      <c r="A12448">
        <v>12415</v>
      </c>
      <c r="B12448">
        <v>1.5097298831685122</v>
      </c>
      <c r="C12448">
        <v>0.43618026583148772</v>
      </c>
    </row>
    <row r="12449" spans="1:3" x14ac:dyDescent="0.25">
      <c r="A12449">
        <v>12416</v>
      </c>
      <c r="B12449">
        <v>2.4142160282509222</v>
      </c>
      <c r="C12449">
        <v>0.29383417274907764</v>
      </c>
    </row>
    <row r="12450" spans="1:3" x14ac:dyDescent="0.25">
      <c r="A12450">
        <v>12417</v>
      </c>
      <c r="B12450">
        <v>1.5327833270158211</v>
      </c>
      <c r="C12450">
        <v>0.76980176598417871</v>
      </c>
    </row>
    <row r="12451" spans="1:3" x14ac:dyDescent="0.25">
      <c r="A12451">
        <v>12418</v>
      </c>
      <c r="B12451">
        <v>2.1478189028628298</v>
      </c>
      <c r="C12451">
        <v>0.33708774713717027</v>
      </c>
    </row>
    <row r="12452" spans="1:3" x14ac:dyDescent="0.25">
      <c r="A12452">
        <v>12419</v>
      </c>
      <c r="B12452">
        <v>1.617205048355042</v>
      </c>
      <c r="C12452">
        <v>0.17455442064495807</v>
      </c>
    </row>
    <row r="12453" spans="1:3" x14ac:dyDescent="0.25">
      <c r="A12453">
        <v>12420</v>
      </c>
      <c r="B12453">
        <v>1.7893036022053324</v>
      </c>
      <c r="C12453">
        <v>0.29013793979466773</v>
      </c>
    </row>
    <row r="12454" spans="1:3" x14ac:dyDescent="0.25">
      <c r="A12454">
        <v>12421</v>
      </c>
      <c r="B12454">
        <v>2.3274889566248826</v>
      </c>
      <c r="C12454">
        <v>-0.13026437962488258</v>
      </c>
    </row>
    <row r="12455" spans="1:3" x14ac:dyDescent="0.25">
      <c r="A12455">
        <v>12422</v>
      </c>
      <c r="B12455">
        <v>2.1776347454852392</v>
      </c>
      <c r="C12455">
        <v>0.30727190451476094</v>
      </c>
    </row>
    <row r="12456" spans="1:3" x14ac:dyDescent="0.25">
      <c r="A12456">
        <v>12423</v>
      </c>
      <c r="B12456">
        <v>1.8953005021689457</v>
      </c>
      <c r="C12456">
        <v>5.0609646831054178E-2</v>
      </c>
    </row>
    <row r="12457" spans="1:3" x14ac:dyDescent="0.25">
      <c r="A12457">
        <v>12424</v>
      </c>
      <c r="B12457">
        <v>1.3369470883814714</v>
      </c>
      <c r="C12457">
        <v>0.27249082361852861</v>
      </c>
    </row>
    <row r="12458" spans="1:3" x14ac:dyDescent="0.25">
      <c r="A12458">
        <v>12425</v>
      </c>
      <c r="B12458">
        <v>1.1858618597611188</v>
      </c>
      <c r="C12458">
        <v>0.20043250123888123</v>
      </c>
    </row>
    <row r="12459" spans="1:3" x14ac:dyDescent="0.25">
      <c r="A12459">
        <v>12426</v>
      </c>
      <c r="B12459">
        <v>2.3685614610564891</v>
      </c>
      <c r="C12459">
        <v>-6.5976368056489321E-2</v>
      </c>
    </row>
    <row r="12460" spans="1:3" x14ac:dyDescent="0.25">
      <c r="A12460">
        <v>12427</v>
      </c>
      <c r="B12460">
        <v>2.1061347284890903</v>
      </c>
      <c r="C12460">
        <v>-2.6693186489090248E-2</v>
      </c>
    </row>
    <row r="12461" spans="1:3" x14ac:dyDescent="0.25">
      <c r="A12461">
        <v>12428</v>
      </c>
      <c r="B12461">
        <v>1.7764333837162769</v>
      </c>
      <c r="C12461">
        <v>0.42079119328372316</v>
      </c>
    </row>
    <row r="12462" spans="1:3" x14ac:dyDescent="0.25">
      <c r="A12462">
        <v>12429</v>
      </c>
      <c r="B12462">
        <v>1.7416871160851382</v>
      </c>
      <c r="C12462">
        <v>0.45553746091486191</v>
      </c>
    </row>
    <row r="12463" spans="1:3" x14ac:dyDescent="0.25">
      <c r="A12463">
        <v>12430</v>
      </c>
      <c r="B12463">
        <v>1.617492990062837</v>
      </c>
      <c r="C12463">
        <v>0.17426647893716307</v>
      </c>
    </row>
    <row r="12464" spans="1:3" x14ac:dyDescent="0.25">
      <c r="A12464">
        <v>12431</v>
      </c>
      <c r="B12464">
        <v>1.4686153235933257</v>
      </c>
      <c r="C12464">
        <v>0.47729482540667423</v>
      </c>
    </row>
    <row r="12465" spans="1:3" x14ac:dyDescent="0.25">
      <c r="A12465">
        <v>12432</v>
      </c>
      <c r="B12465">
        <v>1.3136423007983447</v>
      </c>
      <c r="C12465">
        <v>7.2652060201655377E-2</v>
      </c>
    </row>
    <row r="12466" spans="1:3" x14ac:dyDescent="0.25">
      <c r="A12466">
        <v>12433</v>
      </c>
      <c r="B12466">
        <v>1.6787311084838699</v>
      </c>
      <c r="C12466">
        <v>0.51849346851613021</v>
      </c>
    </row>
    <row r="12467" spans="1:3" x14ac:dyDescent="0.25">
      <c r="A12467">
        <v>12434</v>
      </c>
      <c r="B12467">
        <v>2.0877858677417143</v>
      </c>
      <c r="C12467">
        <v>-8.3443257417141758E-3</v>
      </c>
    </row>
    <row r="12468" spans="1:3" x14ac:dyDescent="0.25">
      <c r="A12468">
        <v>12435</v>
      </c>
      <c r="B12468">
        <v>1.9729115807132285</v>
      </c>
      <c r="C12468">
        <v>0.10652996128677161</v>
      </c>
    </row>
    <row r="12469" spans="1:3" x14ac:dyDescent="0.25">
      <c r="A12469">
        <v>12436</v>
      </c>
      <c r="B12469">
        <v>1.1886562187592538</v>
      </c>
      <c r="C12469">
        <v>0.42078169324074621</v>
      </c>
    </row>
    <row r="12470" spans="1:3" x14ac:dyDescent="0.25">
      <c r="A12470">
        <v>12437</v>
      </c>
      <c r="B12470">
        <v>2.1826397662965853</v>
      </c>
      <c r="C12470">
        <v>0.11994532670341451</v>
      </c>
    </row>
    <row r="12471" spans="1:3" x14ac:dyDescent="0.25">
      <c r="A12471">
        <v>12438</v>
      </c>
      <c r="B12471">
        <v>0.97782839376559783</v>
      </c>
      <c r="C12471">
        <v>-0.28468121276559788</v>
      </c>
    </row>
    <row r="12472" spans="1:3" x14ac:dyDescent="0.25">
      <c r="A12472">
        <v>12439</v>
      </c>
      <c r="B12472">
        <v>2.2952485047553695</v>
      </c>
      <c r="C12472">
        <v>7.3365882446303488E-3</v>
      </c>
    </row>
    <row r="12473" spans="1:3" x14ac:dyDescent="0.25">
      <c r="A12473">
        <v>12440</v>
      </c>
      <c r="B12473">
        <v>0.85997630761855992</v>
      </c>
      <c r="C12473">
        <v>0.52631805338144011</v>
      </c>
    </row>
    <row r="12474" spans="1:3" x14ac:dyDescent="0.25">
      <c r="A12474">
        <v>12441</v>
      </c>
      <c r="B12474">
        <v>1.4182743097855341</v>
      </c>
      <c r="C12474">
        <v>0.3734851592144659</v>
      </c>
    </row>
    <row r="12475" spans="1:3" x14ac:dyDescent="0.25">
      <c r="A12475">
        <v>12442</v>
      </c>
      <c r="B12475">
        <v>1.1157088213354283</v>
      </c>
      <c r="C12475">
        <v>0.49372909066457171</v>
      </c>
    </row>
    <row r="12476" spans="1:3" x14ac:dyDescent="0.25">
      <c r="A12476">
        <v>12443</v>
      </c>
      <c r="B12476">
        <v>1.083530137213091</v>
      </c>
      <c r="C12476">
        <v>1.5082151786909082E-2</v>
      </c>
    </row>
    <row r="12477" spans="1:3" x14ac:dyDescent="0.25">
      <c r="A12477">
        <v>12444</v>
      </c>
      <c r="B12477">
        <v>1.2384636646685254</v>
      </c>
      <c r="C12477">
        <v>0.7074464843314745</v>
      </c>
    </row>
    <row r="12478" spans="1:3" x14ac:dyDescent="0.25">
      <c r="A12478">
        <v>12445</v>
      </c>
      <c r="B12478">
        <v>1.615533472684322</v>
      </c>
      <c r="C12478">
        <v>0.17622599631567804</v>
      </c>
    </row>
    <row r="12479" spans="1:3" x14ac:dyDescent="0.25">
      <c r="A12479">
        <v>12446</v>
      </c>
      <c r="B12479">
        <v>2.1090808105159118</v>
      </c>
      <c r="C12479">
        <v>0.19350428248408802</v>
      </c>
    </row>
    <row r="12480" spans="1:3" x14ac:dyDescent="0.25">
      <c r="A12480">
        <v>12447</v>
      </c>
      <c r="B12480">
        <v>2.3566570409924461</v>
      </c>
      <c r="C12480">
        <v>0.20829231600755405</v>
      </c>
    </row>
    <row r="12481" spans="1:3" x14ac:dyDescent="0.25">
      <c r="A12481">
        <v>12448</v>
      </c>
      <c r="B12481">
        <v>1.0623624036932702</v>
      </c>
      <c r="C12481">
        <v>0.32393195730672986</v>
      </c>
    </row>
    <row r="12482" spans="1:3" x14ac:dyDescent="0.25">
      <c r="A12482">
        <v>12449</v>
      </c>
      <c r="B12482">
        <v>1.4271237144962046</v>
      </c>
      <c r="C12482">
        <v>0.51878643450379536</v>
      </c>
    </row>
    <row r="12483" spans="1:3" x14ac:dyDescent="0.25">
      <c r="A12483">
        <v>12450</v>
      </c>
      <c r="B12483">
        <v>1.1162563624230548</v>
      </c>
      <c r="C12483">
        <v>0.27003799857694522</v>
      </c>
    </row>
    <row r="12484" spans="1:3" x14ac:dyDescent="0.25">
      <c r="A12484">
        <v>12451</v>
      </c>
      <c r="B12484">
        <v>1.6059048824397684</v>
      </c>
      <c r="C12484">
        <v>3.5330295602316042E-3</v>
      </c>
    </row>
    <row r="12485" spans="1:3" x14ac:dyDescent="0.25">
      <c r="A12485">
        <v>12452</v>
      </c>
      <c r="B12485">
        <v>1.2695365650273474</v>
      </c>
      <c r="C12485">
        <v>0.11675779597265268</v>
      </c>
    </row>
    <row r="12486" spans="1:3" x14ac:dyDescent="0.25">
      <c r="A12486">
        <v>12453</v>
      </c>
      <c r="B12486">
        <v>1.0502540638197</v>
      </c>
      <c r="C12486">
        <v>0.33604029718030004</v>
      </c>
    </row>
    <row r="12487" spans="1:3" x14ac:dyDescent="0.25">
      <c r="A12487">
        <v>12454</v>
      </c>
      <c r="B12487">
        <v>1.1991165715920666</v>
      </c>
      <c r="C12487">
        <v>-1.1991165715920666</v>
      </c>
    </row>
    <row r="12488" spans="1:3" x14ac:dyDescent="0.25">
      <c r="A12488">
        <v>12455</v>
      </c>
      <c r="B12488">
        <v>0.83122976982118968</v>
      </c>
      <c r="C12488">
        <v>0.2673825191788104</v>
      </c>
    </row>
    <row r="12489" spans="1:3" x14ac:dyDescent="0.25">
      <c r="A12489">
        <v>12456</v>
      </c>
      <c r="B12489">
        <v>0.63262320867880806</v>
      </c>
      <c r="C12489">
        <v>-0.63262320867880806</v>
      </c>
    </row>
    <row r="12490" spans="1:3" x14ac:dyDescent="0.25">
      <c r="A12490">
        <v>12457</v>
      </c>
      <c r="B12490">
        <v>1.2377719369754581</v>
      </c>
      <c r="C12490">
        <v>0.55398753202454198</v>
      </c>
    </row>
    <row r="12491" spans="1:3" x14ac:dyDescent="0.25">
      <c r="A12491">
        <v>12458</v>
      </c>
      <c r="B12491">
        <v>0.94689490875050486</v>
      </c>
      <c r="C12491">
        <v>-0.25374772775050491</v>
      </c>
    </row>
    <row r="12492" spans="1:3" x14ac:dyDescent="0.25">
      <c r="A12492">
        <v>12459</v>
      </c>
      <c r="B12492">
        <v>1.5273359892647425</v>
      </c>
      <c r="C12492">
        <v>-0.42872370026474238</v>
      </c>
    </row>
    <row r="12493" spans="1:3" x14ac:dyDescent="0.25">
      <c r="A12493">
        <v>12460</v>
      </c>
      <c r="B12493">
        <v>1.6187250634935477</v>
      </c>
      <c r="C12493">
        <v>-9.2871514935477517E-3</v>
      </c>
    </row>
    <row r="12494" spans="1:3" x14ac:dyDescent="0.25">
      <c r="A12494">
        <v>12461</v>
      </c>
      <c r="B12494">
        <v>0.6413135274570757</v>
      </c>
      <c r="C12494">
        <v>-0.6413135274570757</v>
      </c>
    </row>
    <row r="12495" spans="1:3" x14ac:dyDescent="0.25">
      <c r="A12495">
        <v>12462</v>
      </c>
      <c r="B12495">
        <v>1.4004280274385841</v>
      </c>
      <c r="C12495">
        <v>0.39133144156141597</v>
      </c>
    </row>
    <row r="12496" spans="1:3" x14ac:dyDescent="0.25">
      <c r="A12496">
        <v>12463</v>
      </c>
      <c r="B12496">
        <v>0.83369011564441675</v>
      </c>
      <c r="C12496">
        <v>-0.14054293464441681</v>
      </c>
    </row>
    <row r="12497" spans="1:3" x14ac:dyDescent="0.25">
      <c r="A12497">
        <v>12464</v>
      </c>
      <c r="B12497">
        <v>1.1704146502579225</v>
      </c>
      <c r="C12497">
        <v>-0.47726746925792252</v>
      </c>
    </row>
    <row r="12498" spans="1:3" x14ac:dyDescent="0.25">
      <c r="A12498">
        <v>12465</v>
      </c>
      <c r="B12498">
        <v>0.7988264982069504</v>
      </c>
      <c r="C12498">
        <v>-0.7988264982069504</v>
      </c>
    </row>
    <row r="12499" spans="1:3" x14ac:dyDescent="0.25">
      <c r="A12499">
        <v>12466</v>
      </c>
      <c r="B12499">
        <v>1.1886419740381604</v>
      </c>
      <c r="C12499">
        <v>-1.1886419740381604</v>
      </c>
    </row>
    <row r="12500" spans="1:3" x14ac:dyDescent="0.25">
      <c r="A12500">
        <v>12467</v>
      </c>
      <c r="B12500">
        <v>0.53384479004985075</v>
      </c>
      <c r="C12500">
        <v>-0.53384479004985075</v>
      </c>
    </row>
    <row r="12501" spans="1:3" x14ac:dyDescent="0.25">
      <c r="A12501">
        <v>12468</v>
      </c>
      <c r="B12501">
        <v>0.55469724180311297</v>
      </c>
      <c r="C12501">
        <v>-0.55469724180311297</v>
      </c>
    </row>
    <row r="12502" spans="1:3" x14ac:dyDescent="0.25">
      <c r="A12502">
        <v>12469</v>
      </c>
      <c r="B12502">
        <v>1.0816999873909641</v>
      </c>
      <c r="C12502">
        <v>1.6912301609036007E-2</v>
      </c>
    </row>
    <row r="12503" spans="1:3" x14ac:dyDescent="0.25">
      <c r="A12503">
        <v>12470</v>
      </c>
      <c r="B12503">
        <v>0.50114034090655812</v>
      </c>
      <c r="C12503">
        <v>-0.50114034090655812</v>
      </c>
    </row>
    <row r="12504" spans="1:3" x14ac:dyDescent="0.25">
      <c r="A12504">
        <v>12471</v>
      </c>
      <c r="B12504">
        <v>0.53065678461694654</v>
      </c>
      <c r="C12504">
        <v>-0.53065678461694654</v>
      </c>
    </row>
    <row r="12505" spans="1:3" x14ac:dyDescent="0.25">
      <c r="A12505">
        <v>12472</v>
      </c>
      <c r="B12505">
        <v>1.2182918491429728</v>
      </c>
      <c r="C12505">
        <v>0.16800251185702719</v>
      </c>
    </row>
    <row r="12506" spans="1:3" x14ac:dyDescent="0.25">
      <c r="A12506">
        <v>12473</v>
      </c>
      <c r="B12506">
        <v>0.84557021950049627</v>
      </c>
      <c r="C12506">
        <v>-0.84557021950049627</v>
      </c>
    </row>
    <row r="12507" spans="1:3" x14ac:dyDescent="0.25">
      <c r="A12507">
        <v>12474</v>
      </c>
      <c r="B12507">
        <v>0.59202667882408744</v>
      </c>
      <c r="C12507">
        <v>-0.59202667882408744</v>
      </c>
    </row>
    <row r="12508" spans="1:3" x14ac:dyDescent="0.25">
      <c r="A12508">
        <v>12475</v>
      </c>
      <c r="B12508">
        <v>0.50432834633946233</v>
      </c>
      <c r="C12508">
        <v>-0.50432834633946233</v>
      </c>
    </row>
    <row r="12509" spans="1:3" x14ac:dyDescent="0.25">
      <c r="A12509">
        <v>12476</v>
      </c>
      <c r="B12509">
        <v>1.4256189963986559</v>
      </c>
      <c r="C12509">
        <v>-0.32700670739865578</v>
      </c>
    </row>
    <row r="12510" spans="1:3" x14ac:dyDescent="0.25">
      <c r="A12510">
        <v>12477</v>
      </c>
      <c r="B12510">
        <v>0.55696297901353897</v>
      </c>
      <c r="C12510">
        <v>-0.55696297901353897</v>
      </c>
    </row>
    <row r="12511" spans="1:3" x14ac:dyDescent="0.25">
      <c r="A12511">
        <v>12478</v>
      </c>
      <c r="B12511">
        <v>0.48464274994694717</v>
      </c>
      <c r="C12511">
        <v>-0.48464274994694717</v>
      </c>
    </row>
    <row r="12512" spans="1:3" x14ac:dyDescent="0.25">
      <c r="A12512">
        <v>12479</v>
      </c>
      <c r="B12512">
        <v>1.2994626146930408</v>
      </c>
      <c r="C12512">
        <v>-0.60631543369304086</v>
      </c>
    </row>
    <row r="12513" spans="1:3" x14ac:dyDescent="0.25">
      <c r="A12513">
        <v>12480</v>
      </c>
      <c r="B12513">
        <v>0.49183901040011568</v>
      </c>
      <c r="C12513">
        <v>-0.49183901040011568</v>
      </c>
    </row>
    <row r="12514" spans="1:3" x14ac:dyDescent="0.25">
      <c r="A12514">
        <v>12481</v>
      </c>
      <c r="B12514">
        <v>0.41144794786142985</v>
      </c>
      <c r="C12514">
        <v>-0.41144794786142985</v>
      </c>
    </row>
    <row r="12515" spans="1:3" x14ac:dyDescent="0.25">
      <c r="A12515">
        <v>12482</v>
      </c>
      <c r="B12515">
        <v>0.50114034090655812</v>
      </c>
      <c r="C12515">
        <v>-0.50114034090655812</v>
      </c>
    </row>
    <row r="12516" spans="1:3" x14ac:dyDescent="0.25">
      <c r="A12516">
        <v>12483</v>
      </c>
      <c r="B12516">
        <v>0.95968834004822723</v>
      </c>
      <c r="C12516">
        <v>-0.95968834004822723</v>
      </c>
    </row>
    <row r="12517" spans="1:3" x14ac:dyDescent="0.25">
      <c r="A12517">
        <v>12484</v>
      </c>
      <c r="B12517">
        <v>0.76539696312658867</v>
      </c>
      <c r="C12517">
        <v>-0.76539696312658867</v>
      </c>
    </row>
    <row r="12518" spans="1:3" x14ac:dyDescent="0.25">
      <c r="A12518">
        <v>12485</v>
      </c>
      <c r="B12518">
        <v>1.2771682475762145</v>
      </c>
      <c r="C12518">
        <v>-0.58402106657621455</v>
      </c>
    </row>
    <row r="12519" spans="1:3" x14ac:dyDescent="0.25">
      <c r="A12519">
        <v>12486</v>
      </c>
      <c r="B12519">
        <v>0.76374780521206809</v>
      </c>
      <c r="C12519">
        <v>-0.76374780521206809</v>
      </c>
    </row>
    <row r="12520" spans="1:3" x14ac:dyDescent="0.25">
      <c r="A12520">
        <v>12487</v>
      </c>
      <c r="B12520">
        <v>1.1575784777942599</v>
      </c>
      <c r="C12520">
        <v>-0.46443129679425998</v>
      </c>
    </row>
    <row r="12521" spans="1:3" x14ac:dyDescent="0.25">
      <c r="A12521">
        <v>12488</v>
      </c>
      <c r="B12521">
        <v>5.1060442752623381</v>
      </c>
      <c r="C12521">
        <v>-1.2993817852623382</v>
      </c>
    </row>
    <row r="12522" spans="1:3" x14ac:dyDescent="0.25">
      <c r="A12522">
        <v>12489</v>
      </c>
      <c r="B12522">
        <v>4.7704086581229044</v>
      </c>
      <c r="C12522">
        <v>-1.1068470121229046</v>
      </c>
    </row>
    <row r="12523" spans="1:3" x14ac:dyDescent="0.25">
      <c r="A12523">
        <v>12490</v>
      </c>
      <c r="B12523">
        <v>3.9521951073434467</v>
      </c>
      <c r="C12523">
        <v>-0.45568754634344666</v>
      </c>
    </row>
    <row r="12524" spans="1:3" x14ac:dyDescent="0.25">
      <c r="A12524">
        <v>12491</v>
      </c>
      <c r="B12524">
        <v>3.7455729123997776</v>
      </c>
      <c r="C12524">
        <v>-0.27983700939977751</v>
      </c>
    </row>
    <row r="12525" spans="1:3" x14ac:dyDescent="0.25">
      <c r="A12525">
        <v>12492</v>
      </c>
      <c r="B12525">
        <v>3.9616285056026572</v>
      </c>
      <c r="C12525">
        <v>-0.49589260260265711</v>
      </c>
    </row>
    <row r="12526" spans="1:3" x14ac:dyDescent="0.25">
      <c r="A12526">
        <v>12493</v>
      </c>
      <c r="B12526">
        <v>3.9247380660200668</v>
      </c>
      <c r="C12526">
        <v>-0.49075086202006668</v>
      </c>
    </row>
    <row r="12527" spans="1:3" x14ac:dyDescent="0.25">
      <c r="A12527">
        <v>12494</v>
      </c>
      <c r="B12527">
        <v>4.1542797360000305</v>
      </c>
      <c r="C12527">
        <v>-0.59893167500003042</v>
      </c>
    </row>
    <row r="12528" spans="1:3" x14ac:dyDescent="0.25">
      <c r="A12528">
        <v>12495</v>
      </c>
      <c r="B12528">
        <v>4.8905922710080816</v>
      </c>
      <c r="C12528">
        <v>-1.1293921550080817</v>
      </c>
    </row>
    <row r="12529" spans="1:3" x14ac:dyDescent="0.25">
      <c r="A12529">
        <v>12496</v>
      </c>
      <c r="B12529">
        <v>3.0758119733047402</v>
      </c>
      <c r="C12529">
        <v>1.5230479695259813E-2</v>
      </c>
    </row>
    <row r="12530" spans="1:3" x14ac:dyDescent="0.25">
      <c r="A12530">
        <v>12497</v>
      </c>
      <c r="B12530">
        <v>4.2873372586871419</v>
      </c>
      <c r="C12530">
        <v>-0.73198919768714177</v>
      </c>
    </row>
    <row r="12531" spans="1:3" x14ac:dyDescent="0.25">
      <c r="A12531">
        <v>12498</v>
      </c>
      <c r="B12531">
        <v>3.5884829256639041</v>
      </c>
      <c r="C12531">
        <v>-0.25627841566390419</v>
      </c>
    </row>
    <row r="12532" spans="1:3" x14ac:dyDescent="0.25">
      <c r="A12532">
        <v>12499</v>
      </c>
      <c r="B12532">
        <v>3.2493072826744109</v>
      </c>
      <c r="C12532">
        <v>-0.15826482967441091</v>
      </c>
    </row>
    <row r="12533" spans="1:3" x14ac:dyDescent="0.25">
      <c r="A12533">
        <v>12500</v>
      </c>
      <c r="B12533">
        <v>3.3098286360584894</v>
      </c>
      <c r="C12533">
        <v>-0.13177480605848935</v>
      </c>
    </row>
    <row r="12534" spans="1:3" x14ac:dyDescent="0.25">
      <c r="A12534">
        <v>12501</v>
      </c>
      <c r="B12534">
        <v>3.157973334491563</v>
      </c>
      <c r="C12534">
        <v>2.0080495508437046E-2</v>
      </c>
    </row>
    <row r="12535" spans="1:3" x14ac:dyDescent="0.25">
      <c r="A12535">
        <v>12502</v>
      </c>
      <c r="B12535">
        <v>3.3755904188611963</v>
      </c>
      <c r="C12535">
        <v>-0.24009620286119615</v>
      </c>
    </row>
    <row r="12536" spans="1:3" x14ac:dyDescent="0.25">
      <c r="A12536">
        <v>12503</v>
      </c>
      <c r="B12536">
        <v>3.3425079304255934</v>
      </c>
      <c r="C12536">
        <v>-0.25146547742559333</v>
      </c>
    </row>
    <row r="12537" spans="1:3" x14ac:dyDescent="0.25">
      <c r="A12537">
        <v>12504</v>
      </c>
      <c r="B12537">
        <v>2.7572580743459336</v>
      </c>
      <c r="C12537">
        <v>0.28726436365406638</v>
      </c>
    </row>
    <row r="12538" spans="1:3" x14ac:dyDescent="0.25">
      <c r="A12538">
        <v>12505</v>
      </c>
      <c r="B12538">
        <v>3.4871930836347178</v>
      </c>
      <c r="C12538">
        <v>-0.26831725863471778</v>
      </c>
    </row>
    <row r="12539" spans="1:3" x14ac:dyDescent="0.25">
      <c r="A12539">
        <v>12506</v>
      </c>
      <c r="B12539">
        <v>3.0072137717206169</v>
      </c>
      <c r="C12539">
        <v>-1.1481497720617018E-2</v>
      </c>
    </row>
    <row r="12540" spans="1:3" x14ac:dyDescent="0.25">
      <c r="A12540">
        <v>12507</v>
      </c>
      <c r="B12540">
        <v>2.7017295124148171</v>
      </c>
      <c r="C12540">
        <v>6.3206885851827543E-3</v>
      </c>
    </row>
    <row r="12541" spans="1:3" x14ac:dyDescent="0.25">
      <c r="A12541">
        <v>12508</v>
      </c>
      <c r="B12541">
        <v>1.9388200934850965</v>
      </c>
      <c r="C12541">
        <v>0.36376499951490326</v>
      </c>
    </row>
    <row r="12542" spans="1:3" x14ac:dyDescent="0.25">
      <c r="A12542">
        <v>12509</v>
      </c>
      <c r="B12542">
        <v>2.8101094780699563</v>
      </c>
      <c r="C12542">
        <v>8.0262279930043867E-2</v>
      </c>
    </row>
    <row r="12543" spans="1:3" x14ac:dyDescent="0.25">
      <c r="A12543">
        <v>12510</v>
      </c>
      <c r="B12543">
        <v>2.6034151100203218</v>
      </c>
      <c r="C12543">
        <v>0.16917361197967828</v>
      </c>
    </row>
    <row r="12544" spans="1:3" x14ac:dyDescent="0.25">
      <c r="A12544">
        <v>12511</v>
      </c>
      <c r="B12544">
        <v>3.4586406392810387</v>
      </c>
      <c r="C12544">
        <v>-0.3231464232810386</v>
      </c>
    </row>
    <row r="12545" spans="1:3" x14ac:dyDescent="0.25">
      <c r="A12545">
        <v>12512</v>
      </c>
      <c r="B12545">
        <v>2.6083517878825857</v>
      </c>
      <c r="C12545">
        <v>0.16423693411741436</v>
      </c>
    </row>
    <row r="12546" spans="1:3" x14ac:dyDescent="0.25">
      <c r="A12546">
        <v>12513</v>
      </c>
      <c r="B12546">
        <v>2.7074070200511864</v>
      </c>
      <c r="C12546">
        <v>0.12580632394881341</v>
      </c>
    </row>
    <row r="12547" spans="1:3" x14ac:dyDescent="0.25">
      <c r="A12547">
        <v>12514</v>
      </c>
      <c r="B12547">
        <v>3.2688991958859517</v>
      </c>
      <c r="C12547">
        <v>-9.0845365885951601E-2</v>
      </c>
    </row>
    <row r="12548" spans="1:3" x14ac:dyDescent="0.25">
      <c r="A12548">
        <v>12515</v>
      </c>
      <c r="B12548">
        <v>2.93531633939214</v>
      </c>
      <c r="C12548">
        <v>6.0415934607859878E-2</v>
      </c>
    </row>
    <row r="12549" spans="1:3" x14ac:dyDescent="0.25">
      <c r="A12549">
        <v>12516</v>
      </c>
      <c r="B12549">
        <v>3.1089382502431007</v>
      </c>
      <c r="C12549">
        <v>-6.4415812243100667E-2</v>
      </c>
    </row>
    <row r="12550" spans="1:3" x14ac:dyDescent="0.25">
      <c r="A12550">
        <v>12517</v>
      </c>
      <c r="B12550">
        <v>2.0135903744214456</v>
      </c>
      <c r="C12550">
        <v>0.55135898257855454</v>
      </c>
    </row>
    <row r="12551" spans="1:3" x14ac:dyDescent="0.25">
      <c r="A12551">
        <v>12518</v>
      </c>
      <c r="B12551">
        <v>3.1882683486324597</v>
      </c>
      <c r="C12551">
        <v>-9.7225895632459647E-2</v>
      </c>
    </row>
    <row r="12552" spans="1:3" x14ac:dyDescent="0.25">
      <c r="A12552">
        <v>12519</v>
      </c>
      <c r="B12552">
        <v>3.2995439923505536</v>
      </c>
      <c r="C12552">
        <v>-0.12149016235055354</v>
      </c>
    </row>
    <row r="12553" spans="1:3" x14ac:dyDescent="0.25">
      <c r="A12553">
        <v>12520</v>
      </c>
      <c r="B12553">
        <v>1.8556709386733259</v>
      </c>
      <c r="C12553">
        <v>9.0239210326674035E-2</v>
      </c>
    </row>
    <row r="12554" spans="1:3" x14ac:dyDescent="0.25">
      <c r="A12554">
        <v>12521</v>
      </c>
      <c r="B12554">
        <v>2.7739660637249095</v>
      </c>
      <c r="C12554">
        <v>0.11640569427509062</v>
      </c>
    </row>
    <row r="12555" spans="1:3" x14ac:dyDescent="0.25">
      <c r="A12555">
        <v>12522</v>
      </c>
      <c r="B12555">
        <v>2.7531726407159498</v>
      </c>
      <c r="C12555">
        <v>0.13719911728405032</v>
      </c>
    </row>
    <row r="12556" spans="1:3" x14ac:dyDescent="0.25">
      <c r="A12556">
        <v>12523</v>
      </c>
      <c r="B12556">
        <v>2.9979664484000113</v>
      </c>
      <c r="C12556">
        <v>-5.3527469400011185E-2</v>
      </c>
    </row>
    <row r="12557" spans="1:3" x14ac:dyDescent="0.25">
      <c r="A12557">
        <v>12524</v>
      </c>
      <c r="B12557">
        <v>2.3790384159176381</v>
      </c>
      <c r="C12557">
        <v>0.18591094108236206</v>
      </c>
    </row>
    <row r="12558" spans="1:3" x14ac:dyDescent="0.25">
      <c r="A12558">
        <v>12525</v>
      </c>
      <c r="B12558">
        <v>3.6300526323159579</v>
      </c>
      <c r="C12558">
        <v>-0.41117680731595785</v>
      </c>
    </row>
    <row r="12559" spans="1:3" x14ac:dyDescent="0.25">
      <c r="A12559">
        <v>12526</v>
      </c>
      <c r="B12559">
        <v>2.1742337207436262</v>
      </c>
      <c r="C12559">
        <v>0.39071563625637395</v>
      </c>
    </row>
    <row r="12560" spans="1:3" x14ac:dyDescent="0.25">
      <c r="A12560">
        <v>12527</v>
      </c>
      <c r="B12560">
        <v>3.2016189306562612</v>
      </c>
      <c r="C12560">
        <v>-0.15709649265626124</v>
      </c>
    </row>
    <row r="12561" spans="1:3" x14ac:dyDescent="0.25">
      <c r="A12561">
        <v>12528</v>
      </c>
      <c r="B12561">
        <v>2.3642521943596941</v>
      </c>
      <c r="C12561">
        <v>0.27480513564030584</v>
      </c>
    </row>
    <row r="12562" spans="1:3" x14ac:dyDescent="0.25">
      <c r="A12562">
        <v>12529</v>
      </c>
      <c r="B12562">
        <v>2.5949358732527323</v>
      </c>
      <c r="C12562">
        <v>0.11311432774726748</v>
      </c>
    </row>
    <row r="12563" spans="1:3" x14ac:dyDescent="0.25">
      <c r="A12563">
        <v>12530</v>
      </c>
      <c r="B12563">
        <v>2.8364349678254825</v>
      </c>
      <c r="C12563">
        <v>0.10800401117451752</v>
      </c>
    </row>
    <row r="12564" spans="1:3" x14ac:dyDescent="0.25">
      <c r="A12564">
        <v>12531</v>
      </c>
      <c r="B12564">
        <v>1.9891837253752429</v>
      </c>
      <c r="C12564">
        <v>0.20804085162475716</v>
      </c>
    </row>
    <row r="12565" spans="1:3" x14ac:dyDescent="0.25">
      <c r="A12565">
        <v>12532</v>
      </c>
      <c r="B12565">
        <v>2.2516559067569313</v>
      </c>
      <c r="C12565">
        <v>0.31329345024306887</v>
      </c>
    </row>
    <row r="12566" spans="1:3" x14ac:dyDescent="0.25">
      <c r="A12566">
        <v>12533</v>
      </c>
      <c r="B12566">
        <v>1.9602443071809237</v>
      </c>
      <c r="C12566">
        <v>0.52466234281907642</v>
      </c>
    </row>
    <row r="12567" spans="1:3" x14ac:dyDescent="0.25">
      <c r="A12567">
        <v>12534</v>
      </c>
      <c r="B12567">
        <v>3.07952889219133</v>
      </c>
      <c r="C12567">
        <v>-8.3796618191330108E-2</v>
      </c>
    </row>
    <row r="12568" spans="1:3" x14ac:dyDescent="0.25">
      <c r="A12568">
        <v>12535</v>
      </c>
      <c r="B12568">
        <v>2.6654341862898572</v>
      </c>
      <c r="C12568">
        <v>0.16777915771014262</v>
      </c>
    </row>
    <row r="12569" spans="1:3" x14ac:dyDescent="0.25">
      <c r="A12569">
        <v>12536</v>
      </c>
      <c r="B12569">
        <v>1.9727919156456417</v>
      </c>
      <c r="C12569">
        <v>0.32979317735435809</v>
      </c>
    </row>
    <row r="12570" spans="1:3" x14ac:dyDescent="0.25">
      <c r="A12570">
        <v>12537</v>
      </c>
      <c r="B12570">
        <v>1.6148691904551751</v>
      </c>
      <c r="C12570">
        <v>0.33104095854482485</v>
      </c>
    </row>
    <row r="12571" spans="1:3" x14ac:dyDescent="0.25">
      <c r="A12571">
        <v>12538</v>
      </c>
      <c r="B12571">
        <v>1.8610024293317056</v>
      </c>
      <c r="C12571">
        <v>8.4907719668294357E-2</v>
      </c>
    </row>
    <row r="12572" spans="1:3" x14ac:dyDescent="0.25">
      <c r="A12572">
        <v>12539</v>
      </c>
      <c r="B12572">
        <v>2.5971929615358254</v>
      </c>
      <c r="C12572">
        <v>0.17539576046417471</v>
      </c>
    </row>
    <row r="12573" spans="1:3" x14ac:dyDescent="0.25">
      <c r="A12573">
        <v>12540</v>
      </c>
      <c r="B12573">
        <v>1.8478646399855931</v>
      </c>
      <c r="C12573">
        <v>0.45472045301440667</v>
      </c>
    </row>
    <row r="12574" spans="1:3" x14ac:dyDescent="0.25">
      <c r="A12574">
        <v>12541</v>
      </c>
      <c r="B12574">
        <v>2.0689213427626423</v>
      </c>
      <c r="C12574">
        <v>0.32897393023735777</v>
      </c>
    </row>
    <row r="12575" spans="1:3" x14ac:dyDescent="0.25">
      <c r="A12575">
        <v>12542</v>
      </c>
      <c r="B12575">
        <v>2.1081677871967606</v>
      </c>
      <c r="C12575">
        <v>0.19441730580323924</v>
      </c>
    </row>
    <row r="12576" spans="1:3" x14ac:dyDescent="0.25">
      <c r="A12576">
        <v>12543</v>
      </c>
      <c r="B12576">
        <v>2.0249870936583103</v>
      </c>
      <c r="C12576">
        <v>0.53996226334168984</v>
      </c>
    </row>
    <row r="12577" spans="1:3" x14ac:dyDescent="0.25">
      <c r="A12577">
        <v>12544</v>
      </c>
      <c r="B12577">
        <v>2.0050307020731335</v>
      </c>
      <c r="C12577">
        <v>0.55991865492686665</v>
      </c>
    </row>
    <row r="12578" spans="1:3" x14ac:dyDescent="0.25">
      <c r="A12578">
        <v>12545</v>
      </c>
      <c r="B12578">
        <v>1.7143822083116018</v>
      </c>
      <c r="C12578">
        <v>0.36505933368839827</v>
      </c>
    </row>
    <row r="12579" spans="1:3" x14ac:dyDescent="0.25">
      <c r="A12579">
        <v>12546</v>
      </c>
      <c r="B12579">
        <v>1.9351068608184936</v>
      </c>
      <c r="C12579">
        <v>0.46278841218150646</v>
      </c>
    </row>
    <row r="12580" spans="1:3" x14ac:dyDescent="0.25">
      <c r="A12580">
        <v>12547</v>
      </c>
      <c r="B12580">
        <v>1.8092668689612688</v>
      </c>
      <c r="C12580">
        <v>0.38795770803873131</v>
      </c>
    </row>
    <row r="12581" spans="1:3" x14ac:dyDescent="0.25">
      <c r="A12581">
        <v>12548</v>
      </c>
      <c r="B12581">
        <v>1.9038768191148612</v>
      </c>
      <c r="C12581">
        <v>0.29334775788513889</v>
      </c>
    </row>
    <row r="12582" spans="1:3" x14ac:dyDescent="0.25">
      <c r="A12582">
        <v>12549</v>
      </c>
      <c r="B12582">
        <v>1.4232151240975188</v>
      </c>
      <c r="C12582">
        <v>0.65622641790248126</v>
      </c>
    </row>
    <row r="12583" spans="1:3" x14ac:dyDescent="0.25">
      <c r="A12583">
        <v>12550</v>
      </c>
      <c r="B12583">
        <v>1.8070307650755764</v>
      </c>
      <c r="C12583">
        <v>0.49555432792442344</v>
      </c>
    </row>
    <row r="12584" spans="1:3" x14ac:dyDescent="0.25">
      <c r="A12584">
        <v>12551</v>
      </c>
      <c r="B12584">
        <v>1.9094588238907242</v>
      </c>
      <c r="C12584">
        <v>0.48843644910927586</v>
      </c>
    </row>
    <row r="12585" spans="1:3" x14ac:dyDescent="0.25">
      <c r="A12585">
        <v>12552</v>
      </c>
      <c r="B12585">
        <v>1.713245741771473</v>
      </c>
      <c r="C12585">
        <v>0.36619580022852705</v>
      </c>
    </row>
    <row r="12586" spans="1:3" x14ac:dyDescent="0.25">
      <c r="A12586">
        <v>12553</v>
      </c>
      <c r="B12586">
        <v>1.3854128960962717</v>
      </c>
      <c r="C12586">
        <v>8.8146490372831288E-4</v>
      </c>
    </row>
    <row r="12587" spans="1:3" x14ac:dyDescent="0.25">
      <c r="A12587">
        <v>12554</v>
      </c>
      <c r="B12587">
        <v>1.6661295111949348</v>
      </c>
      <c r="C12587">
        <v>0.41331203080506529</v>
      </c>
    </row>
    <row r="12588" spans="1:3" x14ac:dyDescent="0.25">
      <c r="A12588">
        <v>12555</v>
      </c>
      <c r="B12588">
        <v>1.5082798513972426</v>
      </c>
      <c r="C12588">
        <v>0.10115806060275734</v>
      </c>
    </row>
    <row r="12589" spans="1:3" x14ac:dyDescent="0.25">
      <c r="A12589">
        <v>12556</v>
      </c>
      <c r="B12589">
        <v>1.8868472156388796</v>
      </c>
      <c r="C12589">
        <v>0.41573787736112022</v>
      </c>
    </row>
    <row r="12590" spans="1:3" x14ac:dyDescent="0.25">
      <c r="A12590">
        <v>12557</v>
      </c>
      <c r="B12590">
        <v>1.6839516039586255</v>
      </c>
      <c r="C12590">
        <v>0.61863348904137427</v>
      </c>
    </row>
    <row r="12591" spans="1:3" x14ac:dyDescent="0.25">
      <c r="A12591">
        <v>12558</v>
      </c>
      <c r="B12591">
        <v>1.2575550915559666</v>
      </c>
      <c r="C12591">
        <v>0.35188282044403341</v>
      </c>
    </row>
    <row r="12592" spans="1:3" x14ac:dyDescent="0.25">
      <c r="A12592">
        <v>12559</v>
      </c>
      <c r="B12592">
        <v>1.8714930136985823</v>
      </c>
      <c r="C12592">
        <v>0.43109207930141746</v>
      </c>
    </row>
    <row r="12593" spans="1:3" x14ac:dyDescent="0.25">
      <c r="A12593">
        <v>12560</v>
      </c>
      <c r="B12593">
        <v>1.9868953613728932</v>
      </c>
      <c r="C12593">
        <v>0.41099991162710681</v>
      </c>
    </row>
    <row r="12594" spans="1:3" x14ac:dyDescent="0.25">
      <c r="A12594">
        <v>12561</v>
      </c>
      <c r="B12594">
        <v>2.1741406572629391</v>
      </c>
      <c r="C12594">
        <v>0.46491667273706083</v>
      </c>
    </row>
    <row r="12595" spans="1:3" x14ac:dyDescent="0.25">
      <c r="A12595">
        <v>12562</v>
      </c>
      <c r="B12595">
        <v>2.3846409405934494</v>
      </c>
      <c r="C12595">
        <v>1.3254332406550606E-2</v>
      </c>
    </row>
    <row r="12596" spans="1:3" x14ac:dyDescent="0.25">
      <c r="A12596">
        <v>12563</v>
      </c>
      <c r="B12596">
        <v>1.8313765674965159</v>
      </c>
      <c r="C12596">
        <v>0.36584800950348417</v>
      </c>
    </row>
    <row r="12597" spans="1:3" x14ac:dyDescent="0.25">
      <c r="A12597">
        <v>12564</v>
      </c>
      <c r="B12597">
        <v>1.8390825949243443</v>
      </c>
      <c r="C12597">
        <v>0.46350249807565547</v>
      </c>
    </row>
    <row r="12598" spans="1:3" x14ac:dyDescent="0.25">
      <c r="A12598">
        <v>12565</v>
      </c>
      <c r="B12598">
        <v>2.1689118061879418</v>
      </c>
      <c r="C12598">
        <v>2.8312770812058297E-2</v>
      </c>
    </row>
    <row r="12599" spans="1:3" x14ac:dyDescent="0.25">
      <c r="A12599">
        <v>12566</v>
      </c>
      <c r="B12599">
        <v>1.6773639168471002</v>
      </c>
      <c r="C12599">
        <v>0.40207762515289991</v>
      </c>
    </row>
    <row r="12600" spans="1:3" x14ac:dyDescent="0.25">
      <c r="A12600">
        <v>12567</v>
      </c>
      <c r="B12600">
        <v>1.3127629722431529</v>
      </c>
      <c r="C12600">
        <v>0.47899649675684719</v>
      </c>
    </row>
    <row r="12601" spans="1:3" x14ac:dyDescent="0.25">
      <c r="A12601">
        <v>12568</v>
      </c>
      <c r="B12601">
        <v>1.6543199861002009</v>
      </c>
      <c r="C12601">
        <v>0.42512155589979916</v>
      </c>
    </row>
    <row r="12602" spans="1:3" x14ac:dyDescent="0.25">
      <c r="A12602">
        <v>12569</v>
      </c>
      <c r="B12602">
        <v>1.8727014027020479</v>
      </c>
      <c r="C12602">
        <v>0.20674013929795221</v>
      </c>
    </row>
    <row r="12603" spans="1:3" x14ac:dyDescent="0.25">
      <c r="A12603">
        <v>12570</v>
      </c>
      <c r="B12603">
        <v>2.1059236010886089</v>
      </c>
      <c r="C12603">
        <v>0.19666149191139093</v>
      </c>
    </row>
    <row r="12604" spans="1:3" x14ac:dyDescent="0.25">
      <c r="A12604">
        <v>12571</v>
      </c>
      <c r="B12604">
        <v>1.7494589654517105</v>
      </c>
      <c r="C12604">
        <v>4.2300503548289514E-2</v>
      </c>
    </row>
    <row r="12605" spans="1:3" x14ac:dyDescent="0.25">
      <c r="A12605">
        <v>12572</v>
      </c>
      <c r="B12605">
        <v>2.1663854397544604</v>
      </c>
      <c r="C12605">
        <v>0.23150983324553964</v>
      </c>
    </row>
    <row r="12606" spans="1:3" x14ac:dyDescent="0.25">
      <c r="A12606">
        <v>12573</v>
      </c>
      <c r="B12606">
        <v>1.5619019386096367</v>
      </c>
      <c r="C12606">
        <v>4.7535973390363306E-2</v>
      </c>
    </row>
    <row r="12607" spans="1:3" x14ac:dyDescent="0.25">
      <c r="A12607">
        <v>12574</v>
      </c>
      <c r="B12607">
        <v>1.8331540661301153</v>
      </c>
      <c r="C12607">
        <v>0.46943102686988447</v>
      </c>
    </row>
    <row r="12608" spans="1:3" x14ac:dyDescent="0.25">
      <c r="A12608">
        <v>12575</v>
      </c>
      <c r="B12608">
        <v>1.9530772206434017</v>
      </c>
      <c r="C12608">
        <v>0.12636432135659836</v>
      </c>
    </row>
    <row r="12609" spans="1:3" x14ac:dyDescent="0.25">
      <c r="A12609">
        <v>12576</v>
      </c>
      <c r="B12609">
        <v>1.2971927641450709</v>
      </c>
      <c r="C12609">
        <v>-0.19858047514507082</v>
      </c>
    </row>
    <row r="12610" spans="1:3" x14ac:dyDescent="0.25">
      <c r="A12610">
        <v>12577</v>
      </c>
      <c r="B12610">
        <v>1.7893019873375202</v>
      </c>
      <c r="C12610">
        <v>0.40792258966247985</v>
      </c>
    </row>
    <row r="12611" spans="1:3" x14ac:dyDescent="0.25">
      <c r="A12611">
        <v>12578</v>
      </c>
      <c r="B12611">
        <v>1.8972399822571864</v>
      </c>
      <c r="C12611">
        <v>4.8670166742813548E-2</v>
      </c>
    </row>
    <row r="12612" spans="1:3" x14ac:dyDescent="0.25">
      <c r="A12612">
        <v>12579</v>
      </c>
      <c r="B12612">
        <v>1.2909876068479471</v>
      </c>
      <c r="C12612">
        <v>9.5306754152052919E-2</v>
      </c>
    </row>
    <row r="12613" spans="1:3" x14ac:dyDescent="0.25">
      <c r="A12613">
        <v>12580</v>
      </c>
      <c r="B12613">
        <v>1.4759453182557698</v>
      </c>
      <c r="C12613">
        <v>0.60349622374423029</v>
      </c>
    </row>
    <row r="12614" spans="1:3" x14ac:dyDescent="0.25">
      <c r="A12614">
        <v>12581</v>
      </c>
      <c r="B12614">
        <v>1.2692607115272059</v>
      </c>
      <c r="C12614">
        <v>-0.1706484225272058</v>
      </c>
    </row>
    <row r="12615" spans="1:3" x14ac:dyDescent="0.25">
      <c r="A12615">
        <v>12582</v>
      </c>
      <c r="B12615">
        <v>1.7636810672571928</v>
      </c>
      <c r="C12615">
        <v>0.53890402574280705</v>
      </c>
    </row>
    <row r="12616" spans="1:3" x14ac:dyDescent="0.25">
      <c r="A12616">
        <v>12583</v>
      </c>
      <c r="B12616">
        <v>1.5666910662235649</v>
      </c>
      <c r="C12616">
        <v>0.37921908277643501</v>
      </c>
    </row>
    <row r="12617" spans="1:3" x14ac:dyDescent="0.25">
      <c r="A12617">
        <v>12584</v>
      </c>
      <c r="B12617">
        <v>2.2186756760618542</v>
      </c>
      <c r="C12617">
        <v>0.17921959693814582</v>
      </c>
    </row>
    <row r="12618" spans="1:3" x14ac:dyDescent="0.25">
      <c r="A12618">
        <v>12585</v>
      </c>
      <c r="B12618">
        <v>1.2761504895238658</v>
      </c>
      <c r="C12618">
        <v>0.66975965947613414</v>
      </c>
    </row>
    <row r="12619" spans="1:3" x14ac:dyDescent="0.25">
      <c r="A12619">
        <v>12586</v>
      </c>
      <c r="B12619">
        <v>1.7495967569352504</v>
      </c>
      <c r="C12619">
        <v>0.32984478506474968</v>
      </c>
    </row>
    <row r="12620" spans="1:3" x14ac:dyDescent="0.25">
      <c r="A12620">
        <v>12587</v>
      </c>
      <c r="B12620">
        <v>1.14183087251357</v>
      </c>
      <c r="C12620">
        <v>0.46760703948643001</v>
      </c>
    </row>
    <row r="12621" spans="1:3" x14ac:dyDescent="0.25">
      <c r="A12621">
        <v>12588</v>
      </c>
      <c r="B12621">
        <v>1.8152882459262345</v>
      </c>
      <c r="C12621">
        <v>0.38193633107376557</v>
      </c>
    </row>
    <row r="12622" spans="1:3" x14ac:dyDescent="0.25">
      <c r="A12622">
        <v>12589</v>
      </c>
      <c r="B12622">
        <v>1.4446027062871085</v>
      </c>
      <c r="C12622">
        <v>-5.8308345287108487E-2</v>
      </c>
    </row>
    <row r="12623" spans="1:3" x14ac:dyDescent="0.25">
      <c r="A12623">
        <v>12590</v>
      </c>
      <c r="B12623">
        <v>1.1485780239043641</v>
      </c>
      <c r="C12623">
        <v>-4.9965734904364068E-2</v>
      </c>
    </row>
    <row r="12624" spans="1:3" x14ac:dyDescent="0.25">
      <c r="A12624">
        <v>12591</v>
      </c>
      <c r="B12624">
        <v>0.90718596019900377</v>
      </c>
      <c r="C12624">
        <v>0.47910840080099626</v>
      </c>
    </row>
    <row r="12625" spans="1:3" x14ac:dyDescent="0.25">
      <c r="A12625">
        <v>12592</v>
      </c>
      <c r="B12625">
        <v>0.78101506521570896</v>
      </c>
      <c r="C12625">
        <v>-8.7867884215709013E-2</v>
      </c>
    </row>
    <row r="12626" spans="1:3" x14ac:dyDescent="0.25">
      <c r="A12626">
        <v>12593</v>
      </c>
      <c r="B12626">
        <v>0.69209074953488892</v>
      </c>
      <c r="C12626">
        <v>0.40652153946511116</v>
      </c>
    </row>
    <row r="12627" spans="1:3" x14ac:dyDescent="0.25">
      <c r="A12627">
        <v>12594</v>
      </c>
      <c r="B12627">
        <v>1.4764212192955297</v>
      </c>
      <c r="C12627">
        <v>0.4694889297044702</v>
      </c>
    </row>
    <row r="12628" spans="1:3" x14ac:dyDescent="0.25">
      <c r="A12628">
        <v>12595</v>
      </c>
      <c r="B12628">
        <v>0.91433759983960772</v>
      </c>
      <c r="C12628">
        <v>-0.91433759983960772</v>
      </c>
    </row>
    <row r="12629" spans="1:3" x14ac:dyDescent="0.25">
      <c r="A12629">
        <v>12596</v>
      </c>
      <c r="B12629">
        <v>1.2033931570163403</v>
      </c>
      <c r="C12629">
        <v>0.18290120398365972</v>
      </c>
    </row>
    <row r="12630" spans="1:3" x14ac:dyDescent="0.25">
      <c r="A12630">
        <v>12597</v>
      </c>
      <c r="B12630">
        <v>0.87673127167546239</v>
      </c>
      <c r="C12630">
        <v>-0.87673127167546239</v>
      </c>
    </row>
    <row r="12631" spans="1:3" x14ac:dyDescent="0.25">
      <c r="A12631">
        <v>12598</v>
      </c>
      <c r="B12631">
        <v>1.285711087434154</v>
      </c>
      <c r="C12631">
        <v>0.32372682456584601</v>
      </c>
    </row>
    <row r="12632" spans="1:3" x14ac:dyDescent="0.25">
      <c r="A12632">
        <v>12599</v>
      </c>
      <c r="B12632">
        <v>1.7374067675717995</v>
      </c>
      <c r="C12632">
        <v>0.34203477442820063</v>
      </c>
    </row>
    <row r="12633" spans="1:3" x14ac:dyDescent="0.25">
      <c r="A12633">
        <v>12600</v>
      </c>
      <c r="B12633">
        <v>0.83769259297650656</v>
      </c>
      <c r="C12633">
        <v>0.26091969602349352</v>
      </c>
    </row>
    <row r="12634" spans="1:3" x14ac:dyDescent="0.25">
      <c r="A12634">
        <v>12601</v>
      </c>
      <c r="B12634">
        <v>1.4265530255036292</v>
      </c>
      <c r="C12634">
        <v>-4.0258664503629138E-2</v>
      </c>
    </row>
    <row r="12635" spans="1:3" x14ac:dyDescent="0.25">
      <c r="A12635">
        <v>12602</v>
      </c>
      <c r="B12635">
        <v>1.8169775346252377</v>
      </c>
      <c r="C12635">
        <v>0.26246400737476239</v>
      </c>
    </row>
    <row r="12636" spans="1:3" x14ac:dyDescent="0.25">
      <c r="A12636">
        <v>12603</v>
      </c>
      <c r="B12636">
        <v>0.60933388239025077</v>
      </c>
      <c r="C12636">
        <v>8.3813298609749176E-2</v>
      </c>
    </row>
    <row r="12637" spans="1:3" x14ac:dyDescent="0.25">
      <c r="A12637">
        <v>12604</v>
      </c>
      <c r="B12637">
        <v>0.71689209563926004</v>
      </c>
      <c r="C12637">
        <v>0.38172019336074003</v>
      </c>
    </row>
    <row r="12638" spans="1:3" x14ac:dyDescent="0.25">
      <c r="A12638">
        <v>12605</v>
      </c>
      <c r="B12638">
        <v>0.65658098180842517</v>
      </c>
      <c r="C12638">
        <v>3.6566199191574777E-2</v>
      </c>
    </row>
    <row r="12639" spans="1:3" x14ac:dyDescent="0.25">
      <c r="A12639">
        <v>12606</v>
      </c>
      <c r="B12639">
        <v>1.4521850856665746</v>
      </c>
      <c r="C12639">
        <v>0.15725282633342541</v>
      </c>
    </row>
    <row r="12640" spans="1:3" x14ac:dyDescent="0.25">
      <c r="A12640">
        <v>12607</v>
      </c>
      <c r="B12640">
        <v>1.4741037561082577</v>
      </c>
      <c r="C12640">
        <v>0.4718063928917422</v>
      </c>
    </row>
    <row r="12641" spans="1:3" x14ac:dyDescent="0.25">
      <c r="A12641">
        <v>12608</v>
      </c>
      <c r="B12641">
        <v>2.422021539197166</v>
      </c>
      <c r="C12641">
        <v>0.14292781780283415</v>
      </c>
    </row>
    <row r="12642" spans="1:3" x14ac:dyDescent="0.25">
      <c r="A12642">
        <v>12609</v>
      </c>
      <c r="B12642">
        <v>1.1366506751072087</v>
      </c>
      <c r="C12642">
        <v>0.47278723689279123</v>
      </c>
    </row>
    <row r="12643" spans="1:3" x14ac:dyDescent="0.25">
      <c r="A12643">
        <v>12610</v>
      </c>
      <c r="B12643">
        <v>1.9341503258037369</v>
      </c>
      <c r="C12643">
        <v>0.26307425119626315</v>
      </c>
    </row>
    <row r="12644" spans="1:3" x14ac:dyDescent="0.25">
      <c r="A12644">
        <v>12611</v>
      </c>
      <c r="B12644">
        <v>0.75192866257157698</v>
      </c>
      <c r="C12644">
        <v>0.63436569842842305</v>
      </c>
    </row>
    <row r="12645" spans="1:3" x14ac:dyDescent="0.25">
      <c r="A12645">
        <v>12612</v>
      </c>
      <c r="B12645">
        <v>1.1092735454152021</v>
      </c>
      <c r="C12645">
        <v>-1.0661256415201992E-2</v>
      </c>
    </row>
    <row r="12646" spans="1:3" x14ac:dyDescent="0.25">
      <c r="A12646">
        <v>12613</v>
      </c>
      <c r="B12646">
        <v>0.96131824718197367</v>
      </c>
      <c r="C12646">
        <v>-0.26817106618197373</v>
      </c>
    </row>
    <row r="12647" spans="1:3" x14ac:dyDescent="0.25">
      <c r="A12647">
        <v>12614</v>
      </c>
      <c r="B12647">
        <v>0.89171033302539182</v>
      </c>
      <c r="C12647">
        <v>-0.89171033302539182</v>
      </c>
    </row>
    <row r="12648" spans="1:3" x14ac:dyDescent="0.25">
      <c r="A12648">
        <v>12615</v>
      </c>
      <c r="B12648">
        <v>0.75361634989295534</v>
      </c>
      <c r="C12648">
        <v>0.34499593910704474</v>
      </c>
    </row>
    <row r="12649" spans="1:3" x14ac:dyDescent="0.25">
      <c r="A12649">
        <v>12616</v>
      </c>
      <c r="B12649">
        <v>0.57810272835467857</v>
      </c>
      <c r="C12649">
        <v>0.11504445264532137</v>
      </c>
    </row>
    <row r="12650" spans="1:3" x14ac:dyDescent="0.25">
      <c r="A12650">
        <v>12617</v>
      </c>
      <c r="B12650">
        <v>0.99466713830632936</v>
      </c>
      <c r="C12650">
        <v>-0.30151995730632941</v>
      </c>
    </row>
    <row r="12651" spans="1:3" x14ac:dyDescent="0.25">
      <c r="A12651">
        <v>12618</v>
      </c>
      <c r="B12651">
        <v>0.51677023152806145</v>
      </c>
      <c r="C12651">
        <v>-0.51677023152806145</v>
      </c>
    </row>
    <row r="12652" spans="1:3" x14ac:dyDescent="0.25">
      <c r="A12652">
        <v>12619</v>
      </c>
      <c r="B12652">
        <v>0.45217493450749258</v>
      </c>
      <c r="C12652">
        <v>-0.45217493450749258</v>
      </c>
    </row>
    <row r="12653" spans="1:3" x14ac:dyDescent="0.25">
      <c r="A12653">
        <v>12620</v>
      </c>
      <c r="B12653">
        <v>1.3787788702617556</v>
      </c>
      <c r="C12653">
        <v>-0.68563168926175566</v>
      </c>
    </row>
    <row r="12654" spans="1:3" x14ac:dyDescent="0.25">
      <c r="A12654">
        <v>12621</v>
      </c>
      <c r="B12654">
        <v>0.66845483715746401</v>
      </c>
      <c r="C12654">
        <v>-0.66845483715746401</v>
      </c>
    </row>
    <row r="12655" spans="1:3" x14ac:dyDescent="0.25">
      <c r="A12655">
        <v>12622</v>
      </c>
      <c r="B12655">
        <v>0.42786122777369678</v>
      </c>
      <c r="C12655">
        <v>-0.42786122777369678</v>
      </c>
    </row>
    <row r="12656" spans="1:3" x14ac:dyDescent="0.25">
      <c r="A12656">
        <v>12623</v>
      </c>
      <c r="B12656">
        <v>1.1683094963355407</v>
      </c>
      <c r="C12656">
        <v>0.21798486466445932</v>
      </c>
    </row>
    <row r="12657" spans="1:3" x14ac:dyDescent="0.25">
      <c r="A12657">
        <v>12624</v>
      </c>
      <c r="B12657">
        <v>0.99730781187070761</v>
      </c>
      <c r="C12657">
        <v>0.10130447712929247</v>
      </c>
    </row>
    <row r="12658" spans="1:3" x14ac:dyDescent="0.25">
      <c r="A12658">
        <v>12625</v>
      </c>
      <c r="B12658">
        <v>0.43976793870346637</v>
      </c>
      <c r="C12658">
        <v>-0.43976793870346637</v>
      </c>
    </row>
    <row r="12659" spans="1:3" x14ac:dyDescent="0.25">
      <c r="A12659">
        <v>12626</v>
      </c>
      <c r="B12659">
        <v>0.53384119339414338</v>
      </c>
      <c r="C12659">
        <v>-0.53384119339414338</v>
      </c>
    </row>
    <row r="12660" spans="1:3" x14ac:dyDescent="0.25">
      <c r="A12660">
        <v>12627</v>
      </c>
      <c r="B12660">
        <v>0.53384119339414338</v>
      </c>
      <c r="C12660">
        <v>-0.53384119339414338</v>
      </c>
    </row>
    <row r="12661" spans="1:3" x14ac:dyDescent="0.25">
      <c r="A12661">
        <v>12628</v>
      </c>
      <c r="B12661">
        <v>0.53119462043323906</v>
      </c>
      <c r="C12661">
        <v>-0.53119462043323906</v>
      </c>
    </row>
    <row r="12662" spans="1:3" x14ac:dyDescent="0.25">
      <c r="A12662">
        <v>12629</v>
      </c>
      <c r="B12662">
        <v>0.50779865016796977</v>
      </c>
      <c r="C12662">
        <v>-0.50779865016796977</v>
      </c>
    </row>
    <row r="12663" spans="1:3" x14ac:dyDescent="0.25">
      <c r="A12663">
        <v>12630</v>
      </c>
      <c r="B12663">
        <v>0.48141719357200713</v>
      </c>
      <c r="C12663">
        <v>-0.48141719357200713</v>
      </c>
    </row>
    <row r="12664" spans="1:3" x14ac:dyDescent="0.25">
      <c r="A12664">
        <v>12631</v>
      </c>
      <c r="B12664">
        <v>0.468440263201919</v>
      </c>
      <c r="C12664">
        <v>-0.468440263201919</v>
      </c>
    </row>
    <row r="12665" spans="1:3" x14ac:dyDescent="0.25">
      <c r="A12665">
        <v>12632</v>
      </c>
      <c r="B12665">
        <v>1.0694931101625189</v>
      </c>
      <c r="C12665">
        <v>2.9119178837481163E-2</v>
      </c>
    </row>
    <row r="12666" spans="1:3" x14ac:dyDescent="0.25">
      <c r="A12666">
        <v>12633</v>
      </c>
      <c r="B12666">
        <v>0.52660390071869601</v>
      </c>
      <c r="C12666">
        <v>-0.52660390071869601</v>
      </c>
    </row>
    <row r="12667" spans="1:3" x14ac:dyDescent="0.25">
      <c r="A12667">
        <v>12634</v>
      </c>
      <c r="B12667">
        <v>0.45217493450749258</v>
      </c>
      <c r="C12667">
        <v>-0.45217493450749258</v>
      </c>
    </row>
    <row r="12668" spans="1:3" x14ac:dyDescent="0.25">
      <c r="A12668">
        <v>12635</v>
      </c>
      <c r="B12668">
        <v>0.95428980308872957</v>
      </c>
      <c r="C12668">
        <v>-0.95428980308872957</v>
      </c>
    </row>
    <row r="12669" spans="1:3" x14ac:dyDescent="0.25">
      <c r="A12669">
        <v>12636</v>
      </c>
      <c r="B12669">
        <v>0.72924809563122173</v>
      </c>
      <c r="C12669">
        <v>-0.72924809563122173</v>
      </c>
    </row>
    <row r="12670" spans="1:3" x14ac:dyDescent="0.25">
      <c r="A12670">
        <v>12637</v>
      </c>
      <c r="B12670">
        <v>0.43803098846135902</v>
      </c>
      <c r="C12670">
        <v>-0.43803098846135902</v>
      </c>
    </row>
    <row r="12671" spans="1:3" x14ac:dyDescent="0.25">
      <c r="A12671">
        <v>12638</v>
      </c>
      <c r="B12671">
        <v>0.52660390071869601</v>
      </c>
      <c r="C12671">
        <v>-0.52660390071869601</v>
      </c>
    </row>
    <row r="12672" spans="1:3" x14ac:dyDescent="0.25">
      <c r="A12672">
        <v>12639</v>
      </c>
      <c r="B12672">
        <v>0.45217493450749258</v>
      </c>
      <c r="C12672">
        <v>-0.45217493450749258</v>
      </c>
    </row>
    <row r="12673" spans="1:3" x14ac:dyDescent="0.25">
      <c r="A12673">
        <v>12640</v>
      </c>
      <c r="B12673">
        <v>0.6476769377590369</v>
      </c>
      <c r="C12673">
        <v>-0.6476769377590369</v>
      </c>
    </row>
    <row r="12674" spans="1:3" x14ac:dyDescent="0.25">
      <c r="A12674">
        <v>12641</v>
      </c>
      <c r="B12674">
        <v>0.49530931422862312</v>
      </c>
      <c r="C12674">
        <v>-0.49530931422862312</v>
      </c>
    </row>
    <row r="12675" spans="1:3" x14ac:dyDescent="0.25">
      <c r="A12675">
        <v>12642</v>
      </c>
      <c r="B12675">
        <v>0.51411456477934936</v>
      </c>
      <c r="C12675">
        <v>-0.51411456477934936</v>
      </c>
    </row>
    <row r="12676" spans="1:3" x14ac:dyDescent="0.25">
      <c r="A12676">
        <v>12643</v>
      </c>
      <c r="B12676">
        <v>0.61659462906368379</v>
      </c>
      <c r="C12676">
        <v>-0.61659462906368379</v>
      </c>
    </row>
    <row r="12677" spans="1:3" x14ac:dyDescent="0.25">
      <c r="A12677">
        <v>12644</v>
      </c>
      <c r="B12677">
        <v>1.3385658682632795</v>
      </c>
      <c r="C12677">
        <v>0.27087204373672047</v>
      </c>
    </row>
    <row r="12678" spans="1:3" x14ac:dyDescent="0.25">
      <c r="A12678">
        <v>12645</v>
      </c>
      <c r="B12678">
        <v>1.092289599948512</v>
      </c>
      <c r="C12678">
        <v>-1.092289599948512</v>
      </c>
    </row>
    <row r="12679" spans="1:3" x14ac:dyDescent="0.25">
      <c r="A12679">
        <v>12646</v>
      </c>
      <c r="B12679">
        <v>0.63688324414875597</v>
      </c>
      <c r="C12679">
        <v>-0.63688324414875597</v>
      </c>
    </row>
    <row r="12680" spans="1:3" x14ac:dyDescent="0.25">
      <c r="A12680">
        <v>12647</v>
      </c>
      <c r="B12680">
        <v>1.1222417524332247</v>
      </c>
      <c r="C12680">
        <v>-0.42909457143322471</v>
      </c>
    </row>
    <row r="12681" spans="1:3" x14ac:dyDescent="0.25">
      <c r="A12681">
        <v>12648</v>
      </c>
      <c r="B12681">
        <v>3.9930525622858482</v>
      </c>
      <c r="C12681">
        <v>-0.55906535828584802</v>
      </c>
    </row>
    <row r="12682" spans="1:3" x14ac:dyDescent="0.25">
      <c r="A12682">
        <v>12649</v>
      </c>
      <c r="B12682">
        <v>4.0051856464845663</v>
      </c>
      <c r="C12682">
        <v>-0.47882512148456646</v>
      </c>
    </row>
    <row r="12683" spans="1:3" x14ac:dyDescent="0.25">
      <c r="A12683">
        <v>12650</v>
      </c>
      <c r="B12683">
        <v>4.6979591288687246</v>
      </c>
      <c r="C12683">
        <v>-1.0603729688687245</v>
      </c>
    </row>
    <row r="12684" spans="1:3" x14ac:dyDescent="0.25">
      <c r="A12684">
        <v>12651</v>
      </c>
      <c r="B12684">
        <v>3.5463833974514296</v>
      </c>
      <c r="C12684">
        <v>-0.25054653145142947</v>
      </c>
    </row>
    <row r="12685" spans="1:3" x14ac:dyDescent="0.25">
      <c r="A12685">
        <v>12652</v>
      </c>
      <c r="B12685">
        <v>3.8142075347236539</v>
      </c>
      <c r="C12685">
        <v>-0.48200302472365397</v>
      </c>
    </row>
    <row r="12686" spans="1:3" x14ac:dyDescent="0.25">
      <c r="A12686">
        <v>12653</v>
      </c>
      <c r="B12686">
        <v>3.7526554781887627</v>
      </c>
      <c r="C12686">
        <v>-0.35145809618876278</v>
      </c>
    </row>
    <row r="12687" spans="1:3" x14ac:dyDescent="0.25">
      <c r="A12687">
        <v>12654</v>
      </c>
      <c r="B12687">
        <v>3.7674864897711826</v>
      </c>
      <c r="C12687">
        <v>-0.47164962377118247</v>
      </c>
    </row>
    <row r="12688" spans="1:3" x14ac:dyDescent="0.25">
      <c r="A12688">
        <v>12655</v>
      </c>
      <c r="B12688">
        <v>2.6969581923108401</v>
      </c>
      <c r="C12688">
        <v>0.34756424568915989</v>
      </c>
    </row>
    <row r="12689" spans="1:3" x14ac:dyDescent="0.25">
      <c r="A12689">
        <v>12656</v>
      </c>
      <c r="B12689">
        <v>4.0743897323545202</v>
      </c>
      <c r="C12689">
        <v>-0.64040252835452005</v>
      </c>
    </row>
    <row r="12690" spans="1:3" x14ac:dyDescent="0.25">
      <c r="A12690">
        <v>12657</v>
      </c>
      <c r="B12690">
        <v>3.7744434449172086</v>
      </c>
      <c r="C12690">
        <v>-0.37324606291720874</v>
      </c>
    </row>
    <row r="12691" spans="1:3" x14ac:dyDescent="0.25">
      <c r="A12691">
        <v>12658</v>
      </c>
      <c r="B12691">
        <v>2.947097604947519</v>
      </c>
      <c r="C12691">
        <v>9.7424833052480952E-2</v>
      </c>
    </row>
    <row r="12692" spans="1:3" x14ac:dyDescent="0.25">
      <c r="A12692">
        <v>12659</v>
      </c>
      <c r="B12692">
        <v>3.6161581271854648</v>
      </c>
      <c r="C12692">
        <v>-0.39728230218546479</v>
      </c>
    </row>
    <row r="12693" spans="1:3" x14ac:dyDescent="0.25">
      <c r="A12693">
        <v>12660</v>
      </c>
      <c r="B12693">
        <v>4.378052867626101</v>
      </c>
      <c r="C12693">
        <v>-0.85169234262610116</v>
      </c>
    </row>
    <row r="12694" spans="1:3" x14ac:dyDescent="0.25">
      <c r="A12694">
        <v>12661</v>
      </c>
      <c r="B12694">
        <v>3.226663427736475</v>
      </c>
      <c r="C12694">
        <v>-0.13562097473647494</v>
      </c>
    </row>
    <row r="12695" spans="1:3" x14ac:dyDescent="0.25">
      <c r="A12695">
        <v>12662</v>
      </c>
      <c r="B12695">
        <v>3.3853227225174747</v>
      </c>
      <c r="C12695">
        <v>-0.2072688925174746</v>
      </c>
    </row>
    <row r="12696" spans="1:3" x14ac:dyDescent="0.25">
      <c r="A12696">
        <v>12663</v>
      </c>
      <c r="B12696">
        <v>2.3614763031424664</v>
      </c>
      <c r="C12696">
        <v>0.27758102685753361</v>
      </c>
    </row>
    <row r="12697" spans="1:3" x14ac:dyDescent="0.25">
      <c r="A12697">
        <v>12664</v>
      </c>
      <c r="B12697">
        <v>3.2912796301905445</v>
      </c>
      <c r="C12697">
        <v>-0.20023717719054446</v>
      </c>
    </row>
    <row r="12698" spans="1:3" x14ac:dyDescent="0.25">
      <c r="A12698">
        <v>12665</v>
      </c>
      <c r="B12698">
        <v>3.2665283885945793</v>
      </c>
      <c r="C12698">
        <v>-0.17548593559457926</v>
      </c>
    </row>
    <row r="12699" spans="1:3" x14ac:dyDescent="0.25">
      <c r="A12699">
        <v>12666</v>
      </c>
      <c r="B12699">
        <v>2.4455377950659418</v>
      </c>
      <c r="C12699">
        <v>-0.14295270206594202</v>
      </c>
    </row>
    <row r="12700" spans="1:3" x14ac:dyDescent="0.25">
      <c r="A12700">
        <v>12667</v>
      </c>
      <c r="B12700">
        <v>2.7618267995516286</v>
      </c>
      <c r="C12700">
        <v>1.0761922448371486E-2</v>
      </c>
    </row>
    <row r="12701" spans="1:3" x14ac:dyDescent="0.25">
      <c r="A12701">
        <v>12668</v>
      </c>
      <c r="B12701">
        <v>3.1342401565271207</v>
      </c>
      <c r="C12701">
        <v>-8.9717718527120738E-2</v>
      </c>
    </row>
    <row r="12702" spans="1:3" x14ac:dyDescent="0.25">
      <c r="A12702">
        <v>12669</v>
      </c>
      <c r="B12702">
        <v>3.7247563417720091</v>
      </c>
      <c r="C12702">
        <v>-0.46665980377200889</v>
      </c>
    </row>
    <row r="12703" spans="1:3" x14ac:dyDescent="0.25">
      <c r="A12703">
        <v>12670</v>
      </c>
      <c r="B12703">
        <v>3.2756016683389246</v>
      </c>
      <c r="C12703">
        <v>-1.7505130338924424E-2</v>
      </c>
    </row>
    <row r="12704" spans="1:3" x14ac:dyDescent="0.25">
      <c r="A12704">
        <v>12671</v>
      </c>
      <c r="B12704">
        <v>3.6662195273219989</v>
      </c>
      <c r="C12704">
        <v>-0.37038266132199871</v>
      </c>
    </row>
    <row r="12705" spans="1:3" x14ac:dyDescent="0.25">
      <c r="A12705">
        <v>12672</v>
      </c>
      <c r="B12705">
        <v>3.2535669286731808</v>
      </c>
      <c r="C12705">
        <v>-0.16252447567318073</v>
      </c>
    </row>
    <row r="12706" spans="1:3" x14ac:dyDescent="0.25">
      <c r="A12706">
        <v>12673</v>
      </c>
      <c r="B12706">
        <v>2.9886086987258333</v>
      </c>
      <c r="C12706">
        <v>0.14688551727416677</v>
      </c>
    </row>
    <row r="12707" spans="1:3" x14ac:dyDescent="0.25">
      <c r="A12707">
        <v>12674</v>
      </c>
      <c r="B12707">
        <v>4.3689140533730679</v>
      </c>
      <c r="C12707">
        <v>-0.87240649237306789</v>
      </c>
    </row>
    <row r="12708" spans="1:3" x14ac:dyDescent="0.25">
      <c r="A12708">
        <v>12675</v>
      </c>
      <c r="B12708">
        <v>3.483171372224557</v>
      </c>
      <c r="C12708">
        <v>-0.22507483422455676</v>
      </c>
    </row>
    <row r="12709" spans="1:3" x14ac:dyDescent="0.25">
      <c r="A12709">
        <v>12676</v>
      </c>
      <c r="B12709">
        <v>2.7632095252211846</v>
      </c>
      <c r="C12709">
        <v>0.23252274877881529</v>
      </c>
    </row>
    <row r="12710" spans="1:3" x14ac:dyDescent="0.25">
      <c r="A12710">
        <v>12677</v>
      </c>
      <c r="B12710">
        <v>2.8982964872065118</v>
      </c>
      <c r="C12710">
        <v>9.7435786793488077E-2</v>
      </c>
    </row>
    <row r="12711" spans="1:3" x14ac:dyDescent="0.25">
      <c r="A12711">
        <v>12678</v>
      </c>
      <c r="B12711">
        <v>2.9241108100658817</v>
      </c>
      <c r="C12711">
        <v>7.1621463934118168E-2</v>
      </c>
    </row>
    <row r="12712" spans="1:3" x14ac:dyDescent="0.25">
      <c r="A12712">
        <v>12679</v>
      </c>
      <c r="B12712">
        <v>3.235909134616342</v>
      </c>
      <c r="C12712">
        <v>-0.10041491861634189</v>
      </c>
    </row>
    <row r="12713" spans="1:3" x14ac:dyDescent="0.25">
      <c r="A12713">
        <v>12680</v>
      </c>
      <c r="B12713">
        <v>2.2856820909394435</v>
      </c>
      <c r="C12713">
        <v>0.35337523906055646</v>
      </c>
    </row>
    <row r="12714" spans="1:3" x14ac:dyDescent="0.25">
      <c r="A12714">
        <v>12681</v>
      </c>
      <c r="B12714">
        <v>3.7546437957509116</v>
      </c>
      <c r="C12714">
        <v>-0.42243928575091161</v>
      </c>
    </row>
    <row r="12715" spans="1:3" x14ac:dyDescent="0.25">
      <c r="A12715">
        <v>12682</v>
      </c>
      <c r="B12715">
        <v>2.9188848130213909</v>
      </c>
      <c r="C12715">
        <v>-2.8513055021390787E-2</v>
      </c>
    </row>
    <row r="12716" spans="1:3" x14ac:dyDescent="0.25">
      <c r="A12716">
        <v>12683</v>
      </c>
      <c r="B12716">
        <v>3.4595894888402872</v>
      </c>
      <c r="C12716">
        <v>-0.20149295084028696</v>
      </c>
    </row>
    <row r="12717" spans="1:3" x14ac:dyDescent="0.25">
      <c r="A12717">
        <v>12684</v>
      </c>
      <c r="B12717">
        <v>2.7732320128086445</v>
      </c>
      <c r="C12717">
        <v>-6.4329080864444776E-4</v>
      </c>
    </row>
    <row r="12718" spans="1:3" x14ac:dyDescent="0.25">
      <c r="A12718">
        <v>12685</v>
      </c>
      <c r="B12718">
        <v>3.1420056183299971</v>
      </c>
      <c r="C12718">
        <v>-9.7483180329997143E-2</v>
      </c>
    </row>
    <row r="12719" spans="1:3" x14ac:dyDescent="0.25">
      <c r="A12719">
        <v>12686</v>
      </c>
      <c r="B12719">
        <v>3.1048792840562123</v>
      </c>
      <c r="C12719">
        <v>-0.10914701005621241</v>
      </c>
    </row>
    <row r="12720" spans="1:3" x14ac:dyDescent="0.25">
      <c r="A12720">
        <v>12687</v>
      </c>
      <c r="B12720">
        <v>3.3026910471938726</v>
      </c>
      <c r="C12720">
        <v>-0.12463721719387255</v>
      </c>
    </row>
    <row r="12721" spans="1:3" x14ac:dyDescent="0.25">
      <c r="A12721">
        <v>12688</v>
      </c>
      <c r="B12721">
        <v>2.0124532334685399</v>
      </c>
      <c r="C12721">
        <v>0.6266040965314601</v>
      </c>
    </row>
    <row r="12722" spans="1:3" x14ac:dyDescent="0.25">
      <c r="A12722">
        <v>12689</v>
      </c>
      <c r="B12722">
        <v>2.855705617829861</v>
      </c>
      <c r="C12722">
        <v>8.873336117013908E-2</v>
      </c>
    </row>
    <row r="12723" spans="1:3" x14ac:dyDescent="0.25">
      <c r="A12723">
        <v>12690</v>
      </c>
      <c r="B12723">
        <v>2.8596552820387222</v>
      </c>
      <c r="C12723">
        <v>3.0716475961277911E-2</v>
      </c>
    </row>
    <row r="12724" spans="1:3" x14ac:dyDescent="0.25">
      <c r="A12724">
        <v>12691</v>
      </c>
      <c r="B12724">
        <v>2.9065659122543681</v>
      </c>
      <c r="C12724">
        <v>0.13795652574563189</v>
      </c>
    </row>
    <row r="12725" spans="1:3" x14ac:dyDescent="0.25">
      <c r="A12725">
        <v>12692</v>
      </c>
      <c r="B12725">
        <v>2.5402166043450118</v>
      </c>
      <c r="C12725">
        <v>0.23237211765498822</v>
      </c>
    </row>
    <row r="12726" spans="1:3" x14ac:dyDescent="0.25">
      <c r="A12726">
        <v>12693</v>
      </c>
      <c r="B12726">
        <v>2.8883098670607117</v>
      </c>
      <c r="C12726">
        <v>2.0618909392884355E-3</v>
      </c>
    </row>
    <row r="12727" spans="1:3" x14ac:dyDescent="0.25">
      <c r="A12727">
        <v>12694</v>
      </c>
      <c r="B12727">
        <v>2.6406682811371316</v>
      </c>
      <c r="C12727">
        <v>-1.610951137131611E-3</v>
      </c>
    </row>
    <row r="12728" spans="1:3" x14ac:dyDescent="0.25">
      <c r="A12728">
        <v>12695</v>
      </c>
      <c r="B12728">
        <v>2.062769922354815</v>
      </c>
      <c r="C12728">
        <v>0.50217943464518511</v>
      </c>
    </row>
    <row r="12729" spans="1:3" x14ac:dyDescent="0.25">
      <c r="A12729">
        <v>12696</v>
      </c>
      <c r="B12729">
        <v>3.1088746717829872</v>
      </c>
      <c r="C12729">
        <v>-0.33628594978298709</v>
      </c>
    </row>
    <row r="12730" spans="1:3" x14ac:dyDescent="0.25">
      <c r="A12730">
        <v>12697</v>
      </c>
      <c r="B12730">
        <v>2.8277831336199193</v>
      </c>
      <c r="C12730">
        <v>6.2588624380080837E-2</v>
      </c>
    </row>
    <row r="12731" spans="1:3" x14ac:dyDescent="0.25">
      <c r="A12731">
        <v>12698</v>
      </c>
      <c r="B12731">
        <v>2.6244404113940512</v>
      </c>
      <c r="C12731">
        <v>8.360978960594867E-2</v>
      </c>
    </row>
    <row r="12732" spans="1:3" x14ac:dyDescent="0.25">
      <c r="A12732">
        <v>12699</v>
      </c>
      <c r="B12732">
        <v>3.614373670306458</v>
      </c>
      <c r="C12732">
        <v>-0.47887945430645784</v>
      </c>
    </row>
    <row r="12733" spans="1:3" x14ac:dyDescent="0.25">
      <c r="A12733">
        <v>12700</v>
      </c>
      <c r="B12733">
        <v>2.970162346008927</v>
      </c>
      <c r="C12733">
        <v>0.12088010699107299</v>
      </c>
    </row>
    <row r="12734" spans="1:3" x14ac:dyDescent="0.25">
      <c r="A12734">
        <v>12701</v>
      </c>
      <c r="B12734">
        <v>1.9492426442110957</v>
      </c>
      <c r="C12734">
        <v>0.44865262878890433</v>
      </c>
    </row>
    <row r="12735" spans="1:3" x14ac:dyDescent="0.25">
      <c r="A12735">
        <v>12702</v>
      </c>
      <c r="B12735">
        <v>2.6228107041407114</v>
      </c>
      <c r="C12735">
        <v>0.26756105385928874</v>
      </c>
    </row>
    <row r="12736" spans="1:3" x14ac:dyDescent="0.25">
      <c r="A12736">
        <v>12703</v>
      </c>
      <c r="B12736">
        <v>2.6508749524347897</v>
      </c>
      <c r="C12736">
        <v>0.12171376956521041</v>
      </c>
    </row>
    <row r="12737" spans="1:3" x14ac:dyDescent="0.25">
      <c r="A12737">
        <v>12704</v>
      </c>
      <c r="B12737">
        <v>2.291169335255749</v>
      </c>
      <c r="C12737">
        <v>0.34788799474425103</v>
      </c>
    </row>
    <row r="12738" spans="1:3" x14ac:dyDescent="0.25">
      <c r="A12738">
        <v>12705</v>
      </c>
      <c r="B12738">
        <v>2.6924947912313137</v>
      </c>
      <c r="C12738">
        <v>1.5555409768686079E-2</v>
      </c>
    </row>
    <row r="12739" spans="1:3" x14ac:dyDescent="0.25">
      <c r="A12739">
        <v>12706</v>
      </c>
      <c r="B12739">
        <v>2.297663215915513</v>
      </c>
      <c r="C12739">
        <v>0.26728614108448712</v>
      </c>
    </row>
    <row r="12740" spans="1:3" x14ac:dyDescent="0.25">
      <c r="A12740">
        <v>12707</v>
      </c>
      <c r="B12740">
        <v>2.8345472667193441</v>
      </c>
      <c r="C12740">
        <v>-6.1958544719344033E-2</v>
      </c>
    </row>
    <row r="12741" spans="1:3" x14ac:dyDescent="0.25">
      <c r="A12741">
        <v>12708</v>
      </c>
      <c r="B12741">
        <v>2.1895936047573605</v>
      </c>
      <c r="C12741">
        <v>0.44946372524263944</v>
      </c>
    </row>
    <row r="12742" spans="1:3" x14ac:dyDescent="0.25">
      <c r="A12742">
        <v>12709</v>
      </c>
      <c r="B12742">
        <v>2.2917617163795976</v>
      </c>
      <c r="C12742">
        <v>0.19314493362040253</v>
      </c>
    </row>
    <row r="12743" spans="1:3" x14ac:dyDescent="0.25">
      <c r="A12743">
        <v>12710</v>
      </c>
      <c r="B12743">
        <v>1.9752987328054903</v>
      </c>
      <c r="C12743">
        <v>0.42259654019450976</v>
      </c>
    </row>
    <row r="12744" spans="1:3" x14ac:dyDescent="0.25">
      <c r="A12744">
        <v>12711</v>
      </c>
      <c r="B12744">
        <v>2.3782327867099506</v>
      </c>
      <c r="C12744">
        <v>0.18671657029004951</v>
      </c>
    </row>
    <row r="12745" spans="1:3" x14ac:dyDescent="0.25">
      <c r="A12745">
        <v>12712</v>
      </c>
      <c r="B12745">
        <v>2.7713072432746411</v>
      </c>
      <c r="C12745">
        <v>0.173131735725359</v>
      </c>
    </row>
    <row r="12746" spans="1:3" x14ac:dyDescent="0.25">
      <c r="A12746">
        <v>12713</v>
      </c>
      <c r="B12746">
        <v>2.6989753681971336</v>
      </c>
      <c r="C12746">
        <v>-0.13402601119713342</v>
      </c>
    </row>
    <row r="12747" spans="1:3" x14ac:dyDescent="0.25">
      <c r="A12747">
        <v>12714</v>
      </c>
      <c r="B12747">
        <v>2.5738372373793701</v>
      </c>
      <c r="C12747">
        <v>6.5220092620629888E-2</v>
      </c>
    </row>
    <row r="12748" spans="1:3" x14ac:dyDescent="0.25">
      <c r="A12748">
        <v>12715</v>
      </c>
      <c r="B12748">
        <v>2.6005667390991705</v>
      </c>
      <c r="C12748">
        <v>0.23264660490082933</v>
      </c>
    </row>
    <row r="12749" spans="1:3" x14ac:dyDescent="0.25">
      <c r="A12749">
        <v>12716</v>
      </c>
      <c r="B12749">
        <v>2.5397653148253685</v>
      </c>
      <c r="C12749">
        <v>0.16828488617463133</v>
      </c>
    </row>
    <row r="12750" spans="1:3" x14ac:dyDescent="0.25">
      <c r="A12750">
        <v>12717</v>
      </c>
      <c r="B12750">
        <v>2.3323817365230983</v>
      </c>
      <c r="C12750">
        <v>6.5513536476901724E-2</v>
      </c>
    </row>
    <row r="12751" spans="1:3" x14ac:dyDescent="0.25">
      <c r="A12751">
        <v>12718</v>
      </c>
      <c r="B12751">
        <v>3.0393409365989172</v>
      </c>
      <c r="C12751">
        <v>-4.360866259891738E-2</v>
      </c>
    </row>
    <row r="12752" spans="1:3" x14ac:dyDescent="0.25">
      <c r="A12752">
        <v>12719</v>
      </c>
      <c r="B12752">
        <v>2.1740960972255334</v>
      </c>
      <c r="C12752">
        <v>0.46496123277446655</v>
      </c>
    </row>
    <row r="12753" spans="1:3" x14ac:dyDescent="0.25">
      <c r="A12753">
        <v>12720</v>
      </c>
      <c r="B12753">
        <v>2.0948734736630561</v>
      </c>
      <c r="C12753">
        <v>0.39003317633694401</v>
      </c>
    </row>
    <row r="12754" spans="1:3" x14ac:dyDescent="0.25">
      <c r="A12754">
        <v>12721</v>
      </c>
      <c r="B12754">
        <v>2.278492832643177</v>
      </c>
      <c r="C12754">
        <v>0.20641381735682307</v>
      </c>
    </row>
    <row r="12755" spans="1:3" x14ac:dyDescent="0.25">
      <c r="A12755">
        <v>12722</v>
      </c>
      <c r="B12755">
        <v>2.064947457404283</v>
      </c>
      <c r="C12755">
        <v>0.23763763559571682</v>
      </c>
    </row>
    <row r="12756" spans="1:3" x14ac:dyDescent="0.25">
      <c r="A12756">
        <v>12723</v>
      </c>
      <c r="B12756">
        <v>2.3281479267970835</v>
      </c>
      <c r="C12756">
        <v>0.23680143020291666</v>
      </c>
    </row>
    <row r="12757" spans="1:3" x14ac:dyDescent="0.25">
      <c r="A12757">
        <v>12724</v>
      </c>
      <c r="B12757">
        <v>2.0452511986008388</v>
      </c>
      <c r="C12757">
        <v>0.25733389439916099</v>
      </c>
    </row>
    <row r="12758" spans="1:3" x14ac:dyDescent="0.25">
      <c r="A12758">
        <v>12725</v>
      </c>
      <c r="B12758">
        <v>1.6858497602710631</v>
      </c>
      <c r="C12758">
        <v>0.39359178172893694</v>
      </c>
    </row>
    <row r="12759" spans="1:3" x14ac:dyDescent="0.25">
      <c r="A12759">
        <v>12726</v>
      </c>
      <c r="B12759">
        <v>2.1479458060402008</v>
      </c>
      <c r="C12759">
        <v>0.49111152395979918</v>
      </c>
    </row>
    <row r="12760" spans="1:3" x14ac:dyDescent="0.25">
      <c r="A12760">
        <v>12727</v>
      </c>
      <c r="B12760">
        <v>2.5724318045984806</v>
      </c>
      <c r="C12760">
        <v>0.20015691740151942</v>
      </c>
    </row>
    <row r="12761" spans="1:3" x14ac:dyDescent="0.25">
      <c r="A12761">
        <v>12728</v>
      </c>
      <c r="B12761">
        <v>3.0300738186391905</v>
      </c>
      <c r="C12761">
        <v>-0.19686047463919065</v>
      </c>
    </row>
    <row r="12762" spans="1:3" x14ac:dyDescent="0.25">
      <c r="A12762">
        <v>12729</v>
      </c>
      <c r="B12762">
        <v>2.1916933475701565</v>
      </c>
      <c r="C12762">
        <v>0.2062019254298435</v>
      </c>
    </row>
    <row r="12763" spans="1:3" x14ac:dyDescent="0.25">
      <c r="A12763">
        <v>12730</v>
      </c>
      <c r="B12763">
        <v>2.12853245783699</v>
      </c>
      <c r="C12763">
        <v>0.26936281516301008</v>
      </c>
    </row>
    <row r="12764" spans="1:3" x14ac:dyDescent="0.25">
      <c r="A12764">
        <v>12731</v>
      </c>
      <c r="B12764">
        <v>2.0493284101710767</v>
      </c>
      <c r="C12764">
        <v>0.34856686282892335</v>
      </c>
    </row>
    <row r="12765" spans="1:3" x14ac:dyDescent="0.25">
      <c r="A12765">
        <v>12732</v>
      </c>
      <c r="B12765">
        <v>2.3058285729231143</v>
      </c>
      <c r="C12765">
        <v>-3.2434799231144673E-3</v>
      </c>
    </row>
    <row r="12766" spans="1:3" x14ac:dyDescent="0.25">
      <c r="A12766">
        <v>12733</v>
      </c>
      <c r="B12766">
        <v>1.4854404714093969</v>
      </c>
      <c r="C12766">
        <v>0.59400107059060314</v>
      </c>
    </row>
    <row r="12767" spans="1:3" x14ac:dyDescent="0.25">
      <c r="A12767">
        <v>12734</v>
      </c>
      <c r="B12767">
        <v>2.4945492036734849</v>
      </c>
      <c r="C12767">
        <v>7.040015332651528E-2</v>
      </c>
    </row>
    <row r="12768" spans="1:3" x14ac:dyDescent="0.25">
      <c r="A12768">
        <v>12735</v>
      </c>
      <c r="B12768">
        <v>2.7045645142079358</v>
      </c>
      <c r="C12768">
        <v>6.8024207792064306E-2</v>
      </c>
    </row>
    <row r="12769" spans="1:3" x14ac:dyDescent="0.25">
      <c r="A12769">
        <v>12736</v>
      </c>
      <c r="B12769">
        <v>2.2172208233315196</v>
      </c>
      <c r="C12769">
        <v>0.26768582666848051</v>
      </c>
    </row>
    <row r="12770" spans="1:3" x14ac:dyDescent="0.25">
      <c r="A12770">
        <v>12737</v>
      </c>
      <c r="B12770">
        <v>1.8064964683100402</v>
      </c>
      <c r="C12770">
        <v>0.59139880468995987</v>
      </c>
    </row>
    <row r="12771" spans="1:3" x14ac:dyDescent="0.25">
      <c r="A12771">
        <v>12738</v>
      </c>
      <c r="B12771">
        <v>2.3908742697290961</v>
      </c>
      <c r="C12771">
        <v>9.4032380270903992E-2</v>
      </c>
    </row>
    <row r="12772" spans="1:3" x14ac:dyDescent="0.25">
      <c r="A12772">
        <v>12739</v>
      </c>
      <c r="B12772">
        <v>1.829537272869854</v>
      </c>
      <c r="C12772">
        <v>0.11637287613014591</v>
      </c>
    </row>
    <row r="12773" spans="1:3" x14ac:dyDescent="0.25">
      <c r="A12773">
        <v>12740</v>
      </c>
      <c r="B12773">
        <v>1.7721567109652785</v>
      </c>
      <c r="C12773">
        <v>0.17375343803472143</v>
      </c>
    </row>
    <row r="12774" spans="1:3" x14ac:dyDescent="0.25">
      <c r="A12774">
        <v>12741</v>
      </c>
      <c r="B12774">
        <v>2.2139622732642912</v>
      </c>
      <c r="C12774">
        <v>0.27094437673570892</v>
      </c>
    </row>
    <row r="12775" spans="1:3" x14ac:dyDescent="0.25">
      <c r="A12775">
        <v>12742</v>
      </c>
      <c r="B12775">
        <v>1.563666087084306</v>
      </c>
      <c r="C12775">
        <v>0.63355848991569408</v>
      </c>
    </row>
    <row r="12776" spans="1:3" x14ac:dyDescent="0.25">
      <c r="A12776">
        <v>12743</v>
      </c>
      <c r="B12776">
        <v>1.9274015755099176</v>
      </c>
      <c r="C12776">
        <v>0.47049369749008241</v>
      </c>
    </row>
    <row r="12777" spans="1:3" x14ac:dyDescent="0.25">
      <c r="A12777">
        <v>12744</v>
      </c>
      <c r="B12777">
        <v>2.6754065608421995</v>
      </c>
      <c r="C12777">
        <v>0.15780678315780028</v>
      </c>
    </row>
    <row r="12778" spans="1:3" x14ac:dyDescent="0.25">
      <c r="A12778">
        <v>12745</v>
      </c>
      <c r="B12778">
        <v>1.816499680359823</v>
      </c>
      <c r="C12778">
        <v>0.48608541264017679</v>
      </c>
    </row>
    <row r="12779" spans="1:3" x14ac:dyDescent="0.25">
      <c r="A12779">
        <v>12746</v>
      </c>
      <c r="B12779">
        <v>2.6070902556504301</v>
      </c>
      <c r="C12779">
        <v>3.1967074349569913E-2</v>
      </c>
    </row>
    <row r="12780" spans="1:3" x14ac:dyDescent="0.25">
      <c r="A12780">
        <v>12747</v>
      </c>
      <c r="B12780">
        <v>2.1743168341943169</v>
      </c>
      <c r="C12780">
        <v>0.31058981580568323</v>
      </c>
    </row>
    <row r="12781" spans="1:3" x14ac:dyDescent="0.25">
      <c r="A12781">
        <v>12748</v>
      </c>
      <c r="B12781">
        <v>1.6917540320824633</v>
      </c>
      <c r="C12781">
        <v>0.61083106091753647</v>
      </c>
    </row>
    <row r="12782" spans="1:3" x14ac:dyDescent="0.25">
      <c r="A12782">
        <v>12749</v>
      </c>
      <c r="B12782">
        <v>1.3985079801480544</v>
      </c>
      <c r="C12782">
        <v>0.79871659685194563</v>
      </c>
    </row>
    <row r="12783" spans="1:3" x14ac:dyDescent="0.25">
      <c r="A12783">
        <v>12750</v>
      </c>
      <c r="B12783">
        <v>1.9298189558232588</v>
      </c>
      <c r="C12783">
        <v>0.26740562117674127</v>
      </c>
    </row>
    <row r="12784" spans="1:3" x14ac:dyDescent="0.25">
      <c r="A12784">
        <v>12751</v>
      </c>
      <c r="B12784">
        <v>2.3637493626315256</v>
      </c>
      <c r="C12784">
        <v>0.12115728736847453</v>
      </c>
    </row>
    <row r="12785" spans="1:3" x14ac:dyDescent="0.25">
      <c r="A12785">
        <v>12752</v>
      </c>
      <c r="B12785">
        <v>1.7494317126429419</v>
      </c>
      <c r="C12785">
        <v>0.6484635603570581</v>
      </c>
    </row>
    <row r="12786" spans="1:3" x14ac:dyDescent="0.25">
      <c r="A12786">
        <v>12753</v>
      </c>
      <c r="B12786">
        <v>2.0064859446445475</v>
      </c>
      <c r="C12786">
        <v>0.3914093283554525</v>
      </c>
    </row>
    <row r="12787" spans="1:3" x14ac:dyDescent="0.25">
      <c r="A12787">
        <v>12754</v>
      </c>
      <c r="B12787">
        <v>1.3847381522301416</v>
      </c>
      <c r="C12787">
        <v>1.5562087698584026E-3</v>
      </c>
    </row>
    <row r="12788" spans="1:3" x14ac:dyDescent="0.25">
      <c r="A12788">
        <v>12755</v>
      </c>
      <c r="B12788">
        <v>1.9629675066498768</v>
      </c>
      <c r="C12788">
        <v>0.4349277663501232</v>
      </c>
    </row>
    <row r="12789" spans="1:3" x14ac:dyDescent="0.25">
      <c r="A12789">
        <v>12756</v>
      </c>
      <c r="B12789">
        <v>2.2289835372822551</v>
      </c>
      <c r="C12789">
        <v>-3.1758960282255E-2</v>
      </c>
    </row>
    <row r="12790" spans="1:3" x14ac:dyDescent="0.25">
      <c r="A12790">
        <v>12757</v>
      </c>
      <c r="B12790">
        <v>1.4645467214409962</v>
      </c>
      <c r="C12790">
        <v>0.48136342755900374</v>
      </c>
    </row>
    <row r="12791" spans="1:3" x14ac:dyDescent="0.25">
      <c r="A12791">
        <v>12758</v>
      </c>
      <c r="B12791">
        <v>2.192362152789979</v>
      </c>
      <c r="C12791">
        <v>0.20553312021002101</v>
      </c>
    </row>
    <row r="12792" spans="1:3" x14ac:dyDescent="0.25">
      <c r="A12792">
        <v>12759</v>
      </c>
      <c r="B12792">
        <v>2.4239740629771944</v>
      </c>
      <c r="C12792">
        <v>0.40923928102280538</v>
      </c>
    </row>
    <row r="12793" spans="1:3" x14ac:dyDescent="0.25">
      <c r="A12793">
        <v>12760</v>
      </c>
      <c r="B12793">
        <v>1.5816472197002969</v>
      </c>
      <c r="C12793">
        <v>-0.19535285870029684</v>
      </c>
    </row>
    <row r="12794" spans="1:3" x14ac:dyDescent="0.25">
      <c r="A12794">
        <v>12761</v>
      </c>
      <c r="B12794">
        <v>1.8908381422089178</v>
      </c>
      <c r="C12794">
        <v>0.3063864347910823</v>
      </c>
    </row>
    <row r="12795" spans="1:3" x14ac:dyDescent="0.25">
      <c r="A12795">
        <v>12762</v>
      </c>
      <c r="B12795">
        <v>2.194530300408891</v>
      </c>
      <c r="C12795">
        <v>0.10805479259110884</v>
      </c>
    </row>
    <row r="12796" spans="1:3" x14ac:dyDescent="0.25">
      <c r="A12796">
        <v>12763</v>
      </c>
      <c r="B12796">
        <v>1.8613221126575432</v>
      </c>
      <c r="C12796">
        <v>0.44126298034245659</v>
      </c>
    </row>
    <row r="12797" spans="1:3" x14ac:dyDescent="0.25">
      <c r="A12797">
        <v>12764</v>
      </c>
      <c r="B12797">
        <v>1.6889026552305142</v>
      </c>
      <c r="C12797">
        <v>0.50832192176948587</v>
      </c>
    </row>
    <row r="12798" spans="1:3" x14ac:dyDescent="0.25">
      <c r="A12798">
        <v>12765</v>
      </c>
      <c r="B12798">
        <v>2.0841733803377003</v>
      </c>
      <c r="C12798">
        <v>0.21841171266229953</v>
      </c>
    </row>
    <row r="12799" spans="1:3" x14ac:dyDescent="0.25">
      <c r="A12799">
        <v>12766</v>
      </c>
      <c r="B12799">
        <v>2.0886087873982615</v>
      </c>
      <c r="C12799">
        <v>0.30928648560173855</v>
      </c>
    </row>
    <row r="12800" spans="1:3" x14ac:dyDescent="0.25">
      <c r="A12800">
        <v>12767</v>
      </c>
      <c r="B12800">
        <v>1.2215295383037257</v>
      </c>
      <c r="C12800">
        <v>0.38790837369627429</v>
      </c>
    </row>
    <row r="12801" spans="1:3" x14ac:dyDescent="0.25">
      <c r="A12801">
        <v>12768</v>
      </c>
      <c r="B12801">
        <v>1.4340473021748237</v>
      </c>
      <c r="C12801">
        <v>0.51186284682517624</v>
      </c>
    </row>
    <row r="12802" spans="1:3" x14ac:dyDescent="0.25">
      <c r="A12802">
        <v>12769</v>
      </c>
      <c r="B12802">
        <v>1.2795512228335331</v>
      </c>
      <c r="C12802">
        <v>0.51220824616646699</v>
      </c>
    </row>
    <row r="12803" spans="1:3" x14ac:dyDescent="0.25">
      <c r="A12803">
        <v>12770</v>
      </c>
      <c r="B12803">
        <v>1.5136916501943876</v>
      </c>
      <c r="C12803">
        <v>9.5746261805612409E-2</v>
      </c>
    </row>
    <row r="12804" spans="1:3" x14ac:dyDescent="0.25">
      <c r="A12804">
        <v>12771</v>
      </c>
      <c r="B12804">
        <v>1.8209031058449467</v>
      </c>
      <c r="C12804">
        <v>0.25853843615505334</v>
      </c>
    </row>
    <row r="12805" spans="1:3" x14ac:dyDescent="0.25">
      <c r="A12805">
        <v>12772</v>
      </c>
      <c r="B12805">
        <v>2.9390558462503327</v>
      </c>
      <c r="C12805">
        <v>5.3831327496673964E-3</v>
      </c>
    </row>
    <row r="12806" spans="1:3" x14ac:dyDescent="0.25">
      <c r="A12806">
        <v>12773</v>
      </c>
      <c r="B12806">
        <v>1.6657427809132419</v>
      </c>
      <c r="C12806">
        <v>0.41369876108675818</v>
      </c>
    </row>
    <row r="12807" spans="1:3" x14ac:dyDescent="0.25">
      <c r="A12807">
        <v>12774</v>
      </c>
      <c r="B12807">
        <v>2.9457825277391891</v>
      </c>
      <c r="C12807">
        <v>0.14525992526081088</v>
      </c>
    </row>
    <row r="12808" spans="1:3" x14ac:dyDescent="0.25">
      <c r="A12808">
        <v>12775</v>
      </c>
      <c r="B12808">
        <v>1.1486521355502173</v>
      </c>
      <c r="C12808">
        <v>0.46078577644978269</v>
      </c>
    </row>
    <row r="12809" spans="1:3" x14ac:dyDescent="0.25">
      <c r="A12809">
        <v>12776</v>
      </c>
      <c r="B12809">
        <v>2.0806936658855868</v>
      </c>
      <c r="C12809">
        <v>0.22189142711441301</v>
      </c>
    </row>
    <row r="12810" spans="1:3" x14ac:dyDescent="0.25">
      <c r="A12810">
        <v>12777</v>
      </c>
      <c r="B12810">
        <v>1.6981795275028615</v>
      </c>
      <c r="C12810">
        <v>0.38126201449713859</v>
      </c>
    </row>
    <row r="12811" spans="1:3" x14ac:dyDescent="0.25">
      <c r="A12811">
        <v>12778</v>
      </c>
      <c r="B12811">
        <v>2.2016484628019115</v>
      </c>
      <c r="C12811">
        <v>0.2832581871980886</v>
      </c>
    </row>
    <row r="12812" spans="1:3" x14ac:dyDescent="0.25">
      <c r="A12812">
        <v>12779</v>
      </c>
      <c r="B12812">
        <v>1.6720884332470862</v>
      </c>
      <c r="C12812">
        <v>0.52513614375291384</v>
      </c>
    </row>
    <row r="12813" spans="1:3" x14ac:dyDescent="0.25">
      <c r="A12813">
        <v>12780</v>
      </c>
      <c r="B12813">
        <v>1.6131142675507533</v>
      </c>
      <c r="C12813">
        <v>0.33279588144924666</v>
      </c>
    </row>
    <row r="12814" spans="1:3" x14ac:dyDescent="0.25">
      <c r="A12814">
        <v>12781</v>
      </c>
      <c r="B12814">
        <v>1.7867018918792579</v>
      </c>
      <c r="C12814">
        <v>0.29273965012074221</v>
      </c>
    </row>
    <row r="12815" spans="1:3" x14ac:dyDescent="0.25">
      <c r="A12815">
        <v>12782</v>
      </c>
      <c r="B12815">
        <v>1.1004048461955054</v>
      </c>
      <c r="C12815">
        <v>0.69135462280449467</v>
      </c>
    </row>
    <row r="12816" spans="1:3" x14ac:dyDescent="0.25">
      <c r="A12816">
        <v>12783</v>
      </c>
      <c r="B12816">
        <v>1.1900243397914809</v>
      </c>
      <c r="C12816">
        <v>-9.1412050791480848E-2</v>
      </c>
    </row>
    <row r="12817" spans="1:3" x14ac:dyDescent="0.25">
      <c r="A12817">
        <v>12784</v>
      </c>
      <c r="B12817">
        <v>1.7691944006848803</v>
      </c>
      <c r="C12817">
        <v>0.31024714131511977</v>
      </c>
    </row>
    <row r="12818" spans="1:3" x14ac:dyDescent="0.25">
      <c r="A12818">
        <v>12785</v>
      </c>
      <c r="B12818">
        <v>1.2912116010586643</v>
      </c>
      <c r="C12818">
        <v>0.50054786794133577</v>
      </c>
    </row>
    <row r="12819" spans="1:3" x14ac:dyDescent="0.25">
      <c r="A12819">
        <v>12786</v>
      </c>
      <c r="B12819">
        <v>2.0411049319443157</v>
      </c>
      <c r="C12819">
        <v>0.26148016105568406</v>
      </c>
    </row>
    <row r="12820" spans="1:3" x14ac:dyDescent="0.25">
      <c r="A12820">
        <v>12787</v>
      </c>
      <c r="B12820">
        <v>1.4756841216601269</v>
      </c>
      <c r="C12820">
        <v>0.31607534733987319</v>
      </c>
    </row>
    <row r="12821" spans="1:3" x14ac:dyDescent="0.25">
      <c r="A12821">
        <v>12788</v>
      </c>
      <c r="B12821">
        <v>1.0681703814274632</v>
      </c>
      <c r="C12821">
        <v>0.3181239795725368</v>
      </c>
    </row>
    <row r="12822" spans="1:3" x14ac:dyDescent="0.25">
      <c r="A12822">
        <v>12789</v>
      </c>
      <c r="B12822">
        <v>1.5379749992975622</v>
      </c>
      <c r="C12822">
        <v>7.1462912702437764E-2</v>
      </c>
    </row>
    <row r="12823" spans="1:3" x14ac:dyDescent="0.25">
      <c r="A12823">
        <v>12790</v>
      </c>
      <c r="B12823">
        <v>1.8270539329567186</v>
      </c>
      <c r="C12823">
        <v>0.2523876090432815</v>
      </c>
    </row>
    <row r="12824" spans="1:3" x14ac:dyDescent="0.25">
      <c r="A12824">
        <v>12791</v>
      </c>
      <c r="B12824">
        <v>0.9992442989206286</v>
      </c>
      <c r="C12824">
        <v>-0.30609711792062866</v>
      </c>
    </row>
    <row r="12825" spans="1:3" x14ac:dyDescent="0.25">
      <c r="A12825">
        <v>12792</v>
      </c>
      <c r="B12825">
        <v>1.5656199223809633</v>
      </c>
      <c r="C12825">
        <v>0.38029022661903666</v>
      </c>
    </row>
    <row r="12826" spans="1:3" x14ac:dyDescent="0.25">
      <c r="A12826">
        <v>12793</v>
      </c>
      <c r="B12826">
        <v>1.9127225198678743</v>
      </c>
      <c r="C12826">
        <v>3.3187629132125585E-2</v>
      </c>
    </row>
    <row r="12827" spans="1:3" x14ac:dyDescent="0.25">
      <c r="A12827">
        <v>12794</v>
      </c>
      <c r="B12827">
        <v>1.7687095127514358</v>
      </c>
      <c r="C12827">
        <v>0.31073202924856425</v>
      </c>
    </row>
    <row r="12828" spans="1:3" x14ac:dyDescent="0.25">
      <c r="A12828">
        <v>12795</v>
      </c>
      <c r="B12828">
        <v>1.0236783574275807</v>
      </c>
      <c r="C12828">
        <v>0.76808111157241932</v>
      </c>
    </row>
    <row r="12829" spans="1:3" x14ac:dyDescent="0.25">
      <c r="A12829">
        <v>12796</v>
      </c>
      <c r="B12829">
        <v>1.4315443285183473</v>
      </c>
      <c r="C12829">
        <v>0.36021514048165271</v>
      </c>
    </row>
    <row r="12830" spans="1:3" x14ac:dyDescent="0.25">
      <c r="A12830">
        <v>12797</v>
      </c>
      <c r="B12830">
        <v>1.1872319694832048</v>
      </c>
      <c r="C12830">
        <v>0.42220594251679522</v>
      </c>
    </row>
    <row r="12831" spans="1:3" x14ac:dyDescent="0.25">
      <c r="A12831">
        <v>12798</v>
      </c>
      <c r="B12831">
        <v>1.919071261161682</v>
      </c>
      <c r="C12831">
        <v>0.27815331583831804</v>
      </c>
    </row>
    <row r="12832" spans="1:3" x14ac:dyDescent="0.25">
      <c r="A12832">
        <v>12799</v>
      </c>
      <c r="B12832">
        <v>2.282868261096977</v>
      </c>
      <c r="C12832">
        <v>0.115027011903023</v>
      </c>
    </row>
    <row r="12833" spans="1:3" x14ac:dyDescent="0.25">
      <c r="A12833">
        <v>12800</v>
      </c>
      <c r="B12833">
        <v>1.2935328157159036</v>
      </c>
      <c r="C12833">
        <v>0.31590509628409635</v>
      </c>
    </row>
    <row r="12834" spans="1:3" x14ac:dyDescent="0.25">
      <c r="A12834">
        <v>12801</v>
      </c>
      <c r="B12834">
        <v>1.7447131085013672</v>
      </c>
      <c r="C12834">
        <v>4.7046360498632867E-2</v>
      </c>
    </row>
    <row r="12835" spans="1:3" x14ac:dyDescent="0.25">
      <c r="A12835">
        <v>12802</v>
      </c>
      <c r="B12835">
        <v>1.8367373574033439</v>
      </c>
      <c r="C12835">
        <v>0.24270418459665621</v>
      </c>
    </row>
    <row r="12836" spans="1:3" x14ac:dyDescent="0.25">
      <c r="A12836">
        <v>12803</v>
      </c>
      <c r="B12836">
        <v>1.3460066727292623</v>
      </c>
      <c r="C12836">
        <v>0.26343123927073764</v>
      </c>
    </row>
    <row r="12837" spans="1:3" x14ac:dyDescent="0.25">
      <c r="A12837">
        <v>12804</v>
      </c>
      <c r="B12837">
        <v>1.049421457735525</v>
      </c>
      <c r="C12837">
        <v>-1.049421457735525</v>
      </c>
    </row>
    <row r="12838" spans="1:3" x14ac:dyDescent="0.25">
      <c r="A12838">
        <v>12805</v>
      </c>
      <c r="B12838">
        <v>1.1323280527481403</v>
      </c>
      <c r="C12838">
        <v>0.25396630825185973</v>
      </c>
    </row>
    <row r="12839" spans="1:3" x14ac:dyDescent="0.25">
      <c r="A12839">
        <v>12806</v>
      </c>
      <c r="B12839">
        <v>2.0644550437399185</v>
      </c>
      <c r="C12839">
        <v>1.4986498260081582E-2</v>
      </c>
    </row>
    <row r="12840" spans="1:3" x14ac:dyDescent="0.25">
      <c r="A12840">
        <v>12807</v>
      </c>
      <c r="B12840">
        <v>1.6200781441846845</v>
      </c>
      <c r="C12840">
        <v>0.45936339781531554</v>
      </c>
    </row>
    <row r="12841" spans="1:3" x14ac:dyDescent="0.25">
      <c r="A12841">
        <v>12808</v>
      </c>
      <c r="B12841">
        <v>1.4419776954365946</v>
      </c>
      <c r="C12841">
        <v>0.34978177356340545</v>
      </c>
    </row>
    <row r="12842" spans="1:3" x14ac:dyDescent="0.25">
      <c r="A12842">
        <v>12809</v>
      </c>
      <c r="B12842">
        <v>2.1799392013931982</v>
      </c>
      <c r="C12842">
        <v>0.30496744860680192</v>
      </c>
    </row>
    <row r="12843" spans="1:3" x14ac:dyDescent="0.25">
      <c r="A12843">
        <v>12810</v>
      </c>
      <c r="B12843">
        <v>0.8186491474433335</v>
      </c>
      <c r="C12843">
        <v>-0.12550196644333356</v>
      </c>
    </row>
    <row r="12844" spans="1:3" x14ac:dyDescent="0.25">
      <c r="A12844">
        <v>12811</v>
      </c>
      <c r="B12844">
        <v>0.81666373771648715</v>
      </c>
      <c r="C12844">
        <v>-0.1235165567164872</v>
      </c>
    </row>
    <row r="12845" spans="1:3" x14ac:dyDescent="0.25">
      <c r="A12845">
        <v>12812</v>
      </c>
      <c r="B12845">
        <v>1.6915467262773407</v>
      </c>
      <c r="C12845">
        <v>0.25436342272265922</v>
      </c>
    </row>
    <row r="12846" spans="1:3" x14ac:dyDescent="0.25">
      <c r="A12846">
        <v>12813</v>
      </c>
      <c r="B12846">
        <v>1.3619783165453008</v>
      </c>
      <c r="C12846">
        <v>-0.2633660275453007</v>
      </c>
    </row>
    <row r="12847" spans="1:3" x14ac:dyDescent="0.25">
      <c r="A12847">
        <v>12814</v>
      </c>
      <c r="B12847">
        <v>2.0835290384969736</v>
      </c>
      <c r="C12847">
        <v>0.21905605450302623</v>
      </c>
    </row>
    <row r="12848" spans="1:3" x14ac:dyDescent="0.25">
      <c r="A12848">
        <v>12815</v>
      </c>
      <c r="B12848">
        <v>1.8280738720822125</v>
      </c>
      <c r="C12848">
        <v>0.4745112209177873</v>
      </c>
    </row>
    <row r="12849" spans="1:3" x14ac:dyDescent="0.25">
      <c r="A12849">
        <v>12816</v>
      </c>
      <c r="B12849">
        <v>1.1280258538252417</v>
      </c>
      <c r="C12849">
        <v>-2.94135648252416E-2</v>
      </c>
    </row>
    <row r="12850" spans="1:3" x14ac:dyDescent="0.25">
      <c r="A12850">
        <v>12817</v>
      </c>
      <c r="B12850">
        <v>1.1229918034084121</v>
      </c>
      <c r="C12850">
        <v>-0.42984462240841215</v>
      </c>
    </row>
    <row r="12851" spans="1:3" x14ac:dyDescent="0.25">
      <c r="A12851">
        <v>12818</v>
      </c>
      <c r="B12851">
        <v>1.0009814094780343</v>
      </c>
      <c r="C12851">
        <v>-0.30783422847803432</v>
      </c>
    </row>
    <row r="12852" spans="1:3" x14ac:dyDescent="0.25">
      <c r="A12852">
        <v>12819</v>
      </c>
      <c r="B12852">
        <v>1.6771712399029914</v>
      </c>
      <c r="C12852">
        <v>0.11458822909700861</v>
      </c>
    </row>
    <row r="12853" spans="1:3" x14ac:dyDescent="0.25">
      <c r="A12853">
        <v>12820</v>
      </c>
      <c r="B12853">
        <v>1.463335565415028</v>
      </c>
      <c r="C12853">
        <v>-7.7041204415027931E-2</v>
      </c>
    </row>
    <row r="12854" spans="1:3" x14ac:dyDescent="0.25">
      <c r="A12854">
        <v>12821</v>
      </c>
      <c r="B12854">
        <v>1.0461877736228389</v>
      </c>
      <c r="C12854">
        <v>-0.35304059262283893</v>
      </c>
    </row>
    <row r="12855" spans="1:3" x14ac:dyDescent="0.25">
      <c r="A12855">
        <v>12822</v>
      </c>
      <c r="B12855">
        <v>1.0209068892325048</v>
      </c>
      <c r="C12855">
        <v>7.7705399767495242E-2</v>
      </c>
    </row>
    <row r="12856" spans="1:3" x14ac:dyDescent="0.25">
      <c r="A12856">
        <v>12823</v>
      </c>
      <c r="B12856">
        <v>0.91205190274211856</v>
      </c>
      <c r="C12856">
        <v>0.47424245825788147</v>
      </c>
    </row>
    <row r="12857" spans="1:3" x14ac:dyDescent="0.25">
      <c r="A12857">
        <v>12824</v>
      </c>
      <c r="B12857">
        <v>0.86503421423146809</v>
      </c>
      <c r="C12857">
        <v>-0.17188703323146814</v>
      </c>
    </row>
    <row r="12858" spans="1:3" x14ac:dyDescent="0.25">
      <c r="A12858">
        <v>12825</v>
      </c>
      <c r="B12858">
        <v>0.7879125045578117</v>
      </c>
      <c r="C12858">
        <v>0.31069978444218838</v>
      </c>
    </row>
    <row r="12859" spans="1:3" x14ac:dyDescent="0.25">
      <c r="A12859">
        <v>12826</v>
      </c>
      <c r="B12859">
        <v>1.4329944127937708</v>
      </c>
      <c r="C12859">
        <v>0.17644349920622915</v>
      </c>
    </row>
    <row r="12860" spans="1:3" x14ac:dyDescent="0.25">
      <c r="A12860">
        <v>12827</v>
      </c>
      <c r="B12860">
        <v>1.6221455801700408</v>
      </c>
      <c r="C12860">
        <v>0.32376456882995908</v>
      </c>
    </row>
    <row r="12861" spans="1:3" x14ac:dyDescent="0.25">
      <c r="A12861">
        <v>12828</v>
      </c>
      <c r="B12861">
        <v>1.1645989306411313</v>
      </c>
      <c r="C12861">
        <v>-0.47145174964113135</v>
      </c>
    </row>
    <row r="12862" spans="1:3" x14ac:dyDescent="0.25">
      <c r="A12862">
        <v>12829</v>
      </c>
      <c r="B12862">
        <v>0.70834364284607776</v>
      </c>
      <c r="C12862">
        <v>-1.5196461846077813E-2</v>
      </c>
    </row>
    <row r="12863" spans="1:3" x14ac:dyDescent="0.25">
      <c r="A12863">
        <v>12830</v>
      </c>
      <c r="B12863">
        <v>1.5971969897152332</v>
      </c>
      <c r="C12863">
        <v>0.48224455228476693</v>
      </c>
    </row>
    <row r="12864" spans="1:3" x14ac:dyDescent="0.25">
      <c r="A12864">
        <v>12831</v>
      </c>
      <c r="B12864">
        <v>1.4166337157691189</v>
      </c>
      <c r="C12864">
        <v>0.19280419623088108</v>
      </c>
    </row>
    <row r="12865" spans="1:3" x14ac:dyDescent="0.25">
      <c r="A12865">
        <v>12832</v>
      </c>
      <c r="B12865">
        <v>0.69757447394155414</v>
      </c>
      <c r="C12865">
        <v>0.40103781505844593</v>
      </c>
    </row>
    <row r="12866" spans="1:3" x14ac:dyDescent="0.25">
      <c r="A12866">
        <v>12833</v>
      </c>
      <c r="B12866">
        <v>0.81983925796100843</v>
      </c>
      <c r="C12866">
        <v>-0.12669207696100848</v>
      </c>
    </row>
    <row r="12867" spans="1:3" x14ac:dyDescent="0.25">
      <c r="A12867">
        <v>12834</v>
      </c>
      <c r="B12867">
        <v>0.65322387998238662</v>
      </c>
      <c r="C12867">
        <v>-0.65322387998238662</v>
      </c>
    </row>
    <row r="12868" spans="1:3" x14ac:dyDescent="0.25">
      <c r="A12868">
        <v>12835</v>
      </c>
      <c r="B12868">
        <v>0.91616419711466957</v>
      </c>
      <c r="C12868">
        <v>0.18244809188533051</v>
      </c>
    </row>
    <row r="12869" spans="1:3" x14ac:dyDescent="0.25">
      <c r="A12869">
        <v>12836</v>
      </c>
      <c r="B12869">
        <v>1.8252650686027689</v>
      </c>
      <c r="C12869">
        <v>0.12064508039723099</v>
      </c>
    </row>
    <row r="12870" spans="1:3" x14ac:dyDescent="0.25">
      <c r="A12870">
        <v>12837</v>
      </c>
      <c r="B12870">
        <v>1.7938120363848602</v>
      </c>
      <c r="C12870">
        <v>-0.18437412438486023</v>
      </c>
    </row>
    <row r="12871" spans="1:3" x14ac:dyDescent="0.25">
      <c r="A12871">
        <v>12838</v>
      </c>
      <c r="B12871">
        <v>1.4263720335960226</v>
      </c>
      <c r="C12871">
        <v>-4.0077672596022573E-2</v>
      </c>
    </row>
    <row r="12872" spans="1:3" x14ac:dyDescent="0.25">
      <c r="A12872">
        <v>12839</v>
      </c>
      <c r="B12872">
        <v>1.0050453003719351</v>
      </c>
      <c r="C12872">
        <v>-1.0050453003719351</v>
      </c>
    </row>
    <row r="12873" spans="1:3" x14ac:dyDescent="0.25">
      <c r="A12873">
        <v>12840</v>
      </c>
      <c r="B12873">
        <v>1.2711505203523976</v>
      </c>
      <c r="C12873">
        <v>0.33828739164760235</v>
      </c>
    </row>
    <row r="12874" spans="1:3" x14ac:dyDescent="0.25">
      <c r="A12874">
        <v>12841</v>
      </c>
      <c r="B12874">
        <v>0.53828662344830891</v>
      </c>
      <c r="C12874">
        <v>-0.53828662344830891</v>
      </c>
    </row>
    <row r="12875" spans="1:3" x14ac:dyDescent="0.25">
      <c r="A12875">
        <v>12842</v>
      </c>
      <c r="B12875">
        <v>0.44377967500397364</v>
      </c>
      <c r="C12875">
        <v>-0.44377967500397364</v>
      </c>
    </row>
    <row r="12876" spans="1:3" x14ac:dyDescent="0.25">
      <c r="A12876">
        <v>12843</v>
      </c>
      <c r="B12876">
        <v>0.53618672989653871</v>
      </c>
      <c r="C12876">
        <v>-0.53618672989653871</v>
      </c>
    </row>
    <row r="12877" spans="1:3" x14ac:dyDescent="0.25">
      <c r="A12877">
        <v>12844</v>
      </c>
      <c r="B12877">
        <v>0.99613954325563914</v>
      </c>
      <c r="C12877">
        <v>-0.30299236225563919</v>
      </c>
    </row>
    <row r="12878" spans="1:3" x14ac:dyDescent="0.25">
      <c r="A12878">
        <v>12845</v>
      </c>
      <c r="B12878">
        <v>1.0304412118472439</v>
      </c>
      <c r="C12878">
        <v>6.8171077152756165E-2</v>
      </c>
    </row>
    <row r="12879" spans="1:3" x14ac:dyDescent="0.25">
      <c r="A12879">
        <v>12846</v>
      </c>
      <c r="B12879">
        <v>0.99067534922776834</v>
      </c>
      <c r="C12879">
        <v>-0.99067534922776834</v>
      </c>
    </row>
    <row r="12880" spans="1:3" x14ac:dyDescent="0.25">
      <c r="A12880">
        <v>12847</v>
      </c>
      <c r="B12880">
        <v>1.1186682346717132</v>
      </c>
      <c r="C12880">
        <v>-1.1186682346717132</v>
      </c>
    </row>
    <row r="12881" spans="1:3" x14ac:dyDescent="0.25">
      <c r="A12881">
        <v>12848</v>
      </c>
      <c r="B12881">
        <v>1.0339994242801454</v>
      </c>
      <c r="C12881">
        <v>-0.34085224328014541</v>
      </c>
    </row>
    <row r="12882" spans="1:3" x14ac:dyDescent="0.25">
      <c r="A12882">
        <v>12849</v>
      </c>
      <c r="B12882">
        <v>0.53558174029195815</v>
      </c>
      <c r="C12882">
        <v>-0.53558174029195815</v>
      </c>
    </row>
    <row r="12883" spans="1:3" x14ac:dyDescent="0.25">
      <c r="A12883">
        <v>12850</v>
      </c>
      <c r="B12883">
        <v>0.40792744758720534</v>
      </c>
      <c r="C12883">
        <v>-0.40792744758720534</v>
      </c>
    </row>
    <row r="12884" spans="1:3" x14ac:dyDescent="0.25">
      <c r="A12884">
        <v>12851</v>
      </c>
      <c r="B12884">
        <v>0.77151308513163119</v>
      </c>
      <c r="C12884">
        <v>-0.77151308513163119</v>
      </c>
    </row>
    <row r="12885" spans="1:3" x14ac:dyDescent="0.25">
      <c r="A12885">
        <v>12852</v>
      </c>
      <c r="B12885">
        <v>0.84308019840057391</v>
      </c>
      <c r="C12885">
        <v>-0.84308019840057391</v>
      </c>
    </row>
    <row r="12886" spans="1:3" x14ac:dyDescent="0.25">
      <c r="A12886">
        <v>12853</v>
      </c>
      <c r="B12886">
        <v>0.89341299039858924</v>
      </c>
      <c r="C12886">
        <v>-0.20026580939858929</v>
      </c>
    </row>
    <row r="12887" spans="1:3" x14ac:dyDescent="0.25">
      <c r="A12887">
        <v>12854</v>
      </c>
      <c r="B12887">
        <v>1.2774799820645333</v>
      </c>
      <c r="C12887">
        <v>-0.58433280106453334</v>
      </c>
    </row>
    <row r="12888" spans="1:3" x14ac:dyDescent="0.25">
      <c r="A12888">
        <v>12855</v>
      </c>
      <c r="B12888">
        <v>0.46553286094335722</v>
      </c>
      <c r="C12888">
        <v>-0.46553286094335722</v>
      </c>
    </row>
    <row r="12889" spans="1:3" x14ac:dyDescent="0.25">
      <c r="A12889">
        <v>12856</v>
      </c>
      <c r="B12889">
        <v>0.80896981179650906</v>
      </c>
      <c r="C12889">
        <v>-0.80896981179650906</v>
      </c>
    </row>
    <row r="12890" spans="1:3" x14ac:dyDescent="0.25">
      <c r="A12890">
        <v>12857</v>
      </c>
      <c r="B12890">
        <v>0.40473944215430119</v>
      </c>
      <c r="C12890">
        <v>-0.40473944215430119</v>
      </c>
    </row>
    <row r="12891" spans="1:3" x14ac:dyDescent="0.25">
      <c r="A12891">
        <v>12858</v>
      </c>
      <c r="B12891">
        <v>0.40473944215430119</v>
      </c>
      <c r="C12891">
        <v>-0.40473944215430119</v>
      </c>
    </row>
    <row r="12892" spans="1:3" x14ac:dyDescent="0.25">
      <c r="A12892">
        <v>12859</v>
      </c>
      <c r="B12892">
        <v>0.61578358863959581</v>
      </c>
      <c r="C12892">
        <v>-0.61578358863959581</v>
      </c>
    </row>
    <row r="12893" spans="1:3" x14ac:dyDescent="0.25">
      <c r="A12893">
        <v>12860</v>
      </c>
      <c r="B12893">
        <v>1.4751110855265674</v>
      </c>
      <c r="C12893">
        <v>0.13432682647343253</v>
      </c>
    </row>
    <row r="12894" spans="1:3" x14ac:dyDescent="0.25">
      <c r="A12894">
        <v>12861</v>
      </c>
      <c r="B12894">
        <v>0.67512845348001971</v>
      </c>
      <c r="C12894">
        <v>-0.67512845348001971</v>
      </c>
    </row>
    <row r="12895" spans="1:3" x14ac:dyDescent="0.25">
      <c r="A12895">
        <v>12862</v>
      </c>
      <c r="B12895">
        <v>0.80861901979984174</v>
      </c>
      <c r="C12895">
        <v>-0.80861901979984174</v>
      </c>
    </row>
    <row r="12896" spans="1:3" x14ac:dyDescent="0.25">
      <c r="A12896">
        <v>12863</v>
      </c>
      <c r="B12896">
        <v>0.53986051916345923</v>
      </c>
      <c r="C12896">
        <v>-0.53986051916345923</v>
      </c>
    </row>
    <row r="12897" spans="1:3" x14ac:dyDescent="0.25">
      <c r="A12897">
        <v>12864</v>
      </c>
      <c r="B12897">
        <v>1.2524682671231762</v>
      </c>
      <c r="C12897">
        <v>-0.15385597812317608</v>
      </c>
    </row>
    <row r="12898" spans="1:3" x14ac:dyDescent="0.25">
      <c r="A12898">
        <v>12865</v>
      </c>
      <c r="B12898">
        <v>0.40502893386131911</v>
      </c>
      <c r="C12898">
        <v>-0.40502893386131911</v>
      </c>
    </row>
    <row r="12899" spans="1:3" x14ac:dyDescent="0.25">
      <c r="A12899">
        <v>12866</v>
      </c>
      <c r="B12899">
        <v>2.1575175838478824</v>
      </c>
      <c r="C12899">
        <v>-7.8076041847882305E-2</v>
      </c>
    </row>
    <row r="12900" spans="1:3" x14ac:dyDescent="0.25">
      <c r="A12900">
        <v>12867</v>
      </c>
      <c r="B12900">
        <v>1.4050515511115502</v>
      </c>
      <c r="C12900">
        <v>-1.8757190111550193E-2</v>
      </c>
    </row>
    <row r="12901" spans="1:3" x14ac:dyDescent="0.25">
      <c r="A12901">
        <v>12868</v>
      </c>
      <c r="B12901">
        <v>1.4388148276038388</v>
      </c>
      <c r="C12901">
        <v>0.35294464139616122</v>
      </c>
    </row>
    <row r="12902" spans="1:3" x14ac:dyDescent="0.25">
      <c r="A12902">
        <v>12869</v>
      </c>
      <c r="B12902">
        <v>0.57635528178819662</v>
      </c>
      <c r="C12902">
        <v>-0.57635528178819662</v>
      </c>
    </row>
    <row r="12903" spans="1:3" x14ac:dyDescent="0.25">
      <c r="A12903">
        <v>12870</v>
      </c>
      <c r="B12903">
        <v>0.54365431392514696</v>
      </c>
      <c r="C12903">
        <v>-0.54365431392514696</v>
      </c>
    </row>
    <row r="12904" spans="1:3" x14ac:dyDescent="0.25">
      <c r="A12904">
        <v>12871</v>
      </c>
      <c r="B12904">
        <v>0.83696332161116227</v>
      </c>
      <c r="C12904">
        <v>-0.83696332161116227</v>
      </c>
    </row>
    <row r="12905" spans="1:3" x14ac:dyDescent="0.25">
      <c r="A12905">
        <v>12872</v>
      </c>
      <c r="B12905">
        <v>0.87503732456765748</v>
      </c>
      <c r="C12905">
        <v>-0.87503732456765748</v>
      </c>
    </row>
    <row r="12906" spans="1:3" x14ac:dyDescent="0.25">
      <c r="A12906">
        <v>12873</v>
      </c>
      <c r="B12906">
        <v>0.85254301578694847</v>
      </c>
      <c r="C12906">
        <v>-0.85254301578694847</v>
      </c>
    </row>
    <row r="12907" spans="1:3" x14ac:dyDescent="0.25">
      <c r="A12907">
        <v>12874</v>
      </c>
      <c r="B12907">
        <v>0.62216047500388505</v>
      </c>
      <c r="C12907">
        <v>-0.62216047500388505</v>
      </c>
    </row>
    <row r="12908" spans="1:3" x14ac:dyDescent="0.25">
      <c r="A12908">
        <v>12875</v>
      </c>
      <c r="B12908">
        <v>1.5572443957215534</v>
      </c>
      <c r="C12908">
        <v>0.23451507327844667</v>
      </c>
    </row>
    <row r="12909" spans="1:3" x14ac:dyDescent="0.25">
      <c r="A12909">
        <v>12876</v>
      </c>
      <c r="B12909">
        <v>0.60212004371278904</v>
      </c>
      <c r="C12909">
        <v>-0.60212004371278904</v>
      </c>
    </row>
    <row r="12910" spans="1:3" x14ac:dyDescent="0.25">
      <c r="A12910">
        <v>12877</v>
      </c>
      <c r="B12910">
        <v>0.59117221684928911</v>
      </c>
      <c r="C12910">
        <v>-0.59117221684928911</v>
      </c>
    </row>
    <row r="12911" spans="1:3" x14ac:dyDescent="0.25">
      <c r="A12911">
        <v>12878</v>
      </c>
      <c r="B12911">
        <v>0.61370871590164477</v>
      </c>
      <c r="C12911">
        <v>-0.61370871590164477</v>
      </c>
    </row>
    <row r="12912" spans="1:3" x14ac:dyDescent="0.25">
      <c r="A12912">
        <v>12879</v>
      </c>
      <c r="B12912">
        <v>1.2802932693172626</v>
      </c>
      <c r="C12912">
        <v>-0.18168098031726254</v>
      </c>
    </row>
    <row r="12913" spans="1:3" x14ac:dyDescent="0.25">
      <c r="A12913">
        <v>12880</v>
      </c>
      <c r="B12913">
        <v>4.4075894355746614</v>
      </c>
      <c r="C12913">
        <v>-0.71870998157466159</v>
      </c>
    </row>
    <row r="12914" spans="1:3" x14ac:dyDescent="0.25">
      <c r="A12914">
        <v>12881</v>
      </c>
      <c r="B12914">
        <v>4.2755845785494646</v>
      </c>
      <c r="C12914">
        <v>-0.66466666554946441</v>
      </c>
    </row>
    <row r="12915" spans="1:3" x14ac:dyDescent="0.25">
      <c r="A12915">
        <v>12882</v>
      </c>
      <c r="B12915">
        <v>3.629514351721816</v>
      </c>
      <c r="C12915">
        <v>-0.37141781372181581</v>
      </c>
    </row>
    <row r="12916" spans="1:3" x14ac:dyDescent="0.25">
      <c r="A12916">
        <v>12883</v>
      </c>
      <c r="B12916">
        <v>4.0848937267258458</v>
      </c>
      <c r="C12916">
        <v>-0.58838616572584579</v>
      </c>
    </row>
    <row r="12917" spans="1:3" x14ac:dyDescent="0.25">
      <c r="A12917">
        <v>12884</v>
      </c>
      <c r="B12917">
        <v>3.9660580783070518</v>
      </c>
      <c r="C12917">
        <v>-0.63385356830705186</v>
      </c>
    </row>
    <row r="12918" spans="1:3" x14ac:dyDescent="0.25">
      <c r="A12918">
        <v>12885</v>
      </c>
      <c r="B12918">
        <v>3.1718514899802841</v>
      </c>
      <c r="C12918">
        <v>-0.17611921598028424</v>
      </c>
    </row>
    <row r="12919" spans="1:3" x14ac:dyDescent="0.25">
      <c r="A12919">
        <v>12886</v>
      </c>
      <c r="B12919">
        <v>3.1199712982928891</v>
      </c>
      <c r="C12919">
        <v>-7.5448860292889108E-2</v>
      </c>
    </row>
    <row r="12920" spans="1:3" x14ac:dyDescent="0.25">
      <c r="A12920">
        <v>12887</v>
      </c>
      <c r="B12920">
        <v>3.4585474062426371</v>
      </c>
      <c r="C12920">
        <v>-0.20045086824263691</v>
      </c>
    </row>
    <row r="12921" spans="1:3" x14ac:dyDescent="0.25">
      <c r="A12921">
        <v>12888</v>
      </c>
      <c r="B12921">
        <v>2.7333646167190762</v>
      </c>
      <c r="C12921">
        <v>9.9848727280923644E-2</v>
      </c>
    </row>
    <row r="12922" spans="1:3" x14ac:dyDescent="0.25">
      <c r="A12922">
        <v>12889</v>
      </c>
      <c r="B12922">
        <v>2.7821463189778397</v>
      </c>
      <c r="C12922">
        <v>0.16229266002216036</v>
      </c>
    </row>
    <row r="12923" spans="1:3" x14ac:dyDescent="0.25">
      <c r="A12923">
        <v>12890</v>
      </c>
      <c r="B12923">
        <v>3.0157549807621598</v>
      </c>
      <c r="C12923">
        <v>-2.0022706762159892E-2</v>
      </c>
    </row>
    <row r="12924" spans="1:3" x14ac:dyDescent="0.25">
      <c r="A12924">
        <v>12891</v>
      </c>
      <c r="B12924">
        <v>3.3663104264722068</v>
      </c>
      <c r="C12924">
        <v>-0.18825659647220672</v>
      </c>
    </row>
    <row r="12925" spans="1:3" x14ac:dyDescent="0.25">
      <c r="A12925">
        <v>12892</v>
      </c>
      <c r="B12925">
        <v>2.5805850298282031</v>
      </c>
      <c r="C12925">
        <v>0.41514724417179671</v>
      </c>
    </row>
    <row r="12926" spans="1:3" x14ac:dyDescent="0.25">
      <c r="A12926">
        <v>12893</v>
      </c>
      <c r="B12926">
        <v>3.0777338089505535</v>
      </c>
      <c r="C12926">
        <v>5.7760407049446627E-2</v>
      </c>
    </row>
    <row r="12927" spans="1:3" x14ac:dyDescent="0.25">
      <c r="A12927">
        <v>12894</v>
      </c>
      <c r="B12927">
        <v>2.8489422394129438</v>
      </c>
      <c r="C12927">
        <v>0.24210021358705625</v>
      </c>
    </row>
    <row r="12928" spans="1:3" x14ac:dyDescent="0.25">
      <c r="A12928">
        <v>12895</v>
      </c>
      <c r="B12928">
        <v>3.1053163870276284</v>
      </c>
      <c r="C12928">
        <v>3.0177828972371756E-2</v>
      </c>
    </row>
    <row r="12929" spans="1:3" x14ac:dyDescent="0.25">
      <c r="A12929">
        <v>12896</v>
      </c>
      <c r="B12929">
        <v>3.0240454808607842</v>
      </c>
      <c r="C12929">
        <v>2.0476957139215823E-2</v>
      </c>
    </row>
    <row r="12930" spans="1:3" x14ac:dyDescent="0.25">
      <c r="A12930">
        <v>12897</v>
      </c>
      <c r="B12930">
        <v>3.0450087247280448</v>
      </c>
      <c r="C12930">
        <v>-0.15463696672804472</v>
      </c>
    </row>
    <row r="12931" spans="1:3" x14ac:dyDescent="0.25">
      <c r="A12931">
        <v>12898</v>
      </c>
      <c r="B12931">
        <v>3.6642422714857372</v>
      </c>
      <c r="C12931">
        <v>-0.33203776148573727</v>
      </c>
    </row>
    <row r="12932" spans="1:3" x14ac:dyDescent="0.25">
      <c r="A12932">
        <v>12899</v>
      </c>
      <c r="B12932">
        <v>2.9182236459776636</v>
      </c>
      <c r="C12932">
        <v>2.6215333022336473E-2</v>
      </c>
    </row>
    <row r="12933" spans="1:3" x14ac:dyDescent="0.25">
      <c r="A12933">
        <v>12900</v>
      </c>
      <c r="B12933">
        <v>2.8337982755607802</v>
      </c>
      <c r="C12933">
        <v>-5.8493156078043285E-4</v>
      </c>
    </row>
    <row r="12934" spans="1:3" x14ac:dyDescent="0.25">
      <c r="A12934">
        <v>12901</v>
      </c>
      <c r="B12934">
        <v>2.7997803543127349</v>
      </c>
      <c r="C12934">
        <v>9.0591403687265259E-2</v>
      </c>
    </row>
    <row r="12935" spans="1:3" x14ac:dyDescent="0.25">
      <c r="A12935">
        <v>12902</v>
      </c>
      <c r="B12935">
        <v>3.3033643055673645</v>
      </c>
      <c r="C12935">
        <v>-8.4488480567364466E-2</v>
      </c>
    </row>
    <row r="12936" spans="1:3" x14ac:dyDescent="0.25">
      <c r="A12936">
        <v>12903</v>
      </c>
      <c r="B12936">
        <v>3.0712129429635104</v>
      </c>
      <c r="C12936">
        <v>6.4281273036489672E-2</v>
      </c>
    </row>
    <row r="12937" spans="1:3" x14ac:dyDescent="0.25">
      <c r="A12937">
        <v>12904</v>
      </c>
      <c r="B12937">
        <v>1.7487637343535312</v>
      </c>
      <c r="C12937">
        <v>0.4484608426464689</v>
      </c>
    </row>
    <row r="12938" spans="1:3" x14ac:dyDescent="0.25">
      <c r="A12938">
        <v>12905</v>
      </c>
      <c r="B12938">
        <v>2.7589591658008215</v>
      </c>
      <c r="C12938">
        <v>0.18547981319917861</v>
      </c>
    </row>
    <row r="12939" spans="1:3" x14ac:dyDescent="0.25">
      <c r="A12939">
        <v>12906</v>
      </c>
      <c r="B12939">
        <v>1.5710374698195944</v>
      </c>
      <c r="C12939">
        <v>0.73154762318040545</v>
      </c>
    </row>
    <row r="12940" spans="1:3" x14ac:dyDescent="0.25">
      <c r="A12940">
        <v>12907</v>
      </c>
      <c r="B12940">
        <v>2.6582086141624028</v>
      </c>
      <c r="C12940">
        <v>0.11438010783759722</v>
      </c>
    </row>
    <row r="12941" spans="1:3" x14ac:dyDescent="0.25">
      <c r="A12941">
        <v>12908</v>
      </c>
      <c r="B12941">
        <v>1.7949165077063045</v>
      </c>
      <c r="C12941">
        <v>0.60297876529369554</v>
      </c>
    </row>
    <row r="12942" spans="1:3" x14ac:dyDescent="0.25">
      <c r="A12942">
        <v>12909</v>
      </c>
      <c r="B12942">
        <v>1.8533609400566884</v>
      </c>
      <c r="C12942">
        <v>0.63154570994331172</v>
      </c>
    </row>
    <row r="12943" spans="1:3" x14ac:dyDescent="0.25">
      <c r="A12943">
        <v>12910</v>
      </c>
      <c r="B12943">
        <v>2.0016684635048949</v>
      </c>
      <c r="C12943">
        <v>0.56328089349510524</v>
      </c>
    </row>
    <row r="12944" spans="1:3" x14ac:dyDescent="0.25">
      <c r="A12944">
        <v>12911</v>
      </c>
      <c r="B12944">
        <v>2.4749699433733898</v>
      </c>
      <c r="C12944">
        <v>0.29761877862661024</v>
      </c>
    </row>
    <row r="12945" spans="1:3" x14ac:dyDescent="0.25">
      <c r="A12945">
        <v>12912</v>
      </c>
      <c r="B12945">
        <v>2.6925949306208565</v>
      </c>
      <c r="C12945">
        <v>0.19777682737914359</v>
      </c>
    </row>
    <row r="12946" spans="1:3" x14ac:dyDescent="0.25">
      <c r="A12946">
        <v>12913</v>
      </c>
      <c r="B12946">
        <v>2.3084213935991813</v>
      </c>
      <c r="C12946">
        <v>0.33063593640081868</v>
      </c>
    </row>
    <row r="12947" spans="1:3" x14ac:dyDescent="0.25">
      <c r="A12947">
        <v>12914</v>
      </c>
      <c r="B12947">
        <v>2.1416800685418194</v>
      </c>
      <c r="C12947">
        <v>0.16090502445818045</v>
      </c>
    </row>
    <row r="12948" spans="1:3" x14ac:dyDescent="0.25">
      <c r="A12948">
        <v>12915</v>
      </c>
      <c r="B12948">
        <v>2.4209695372357469</v>
      </c>
      <c r="C12948">
        <v>0.21808779276425305</v>
      </c>
    </row>
    <row r="12949" spans="1:3" x14ac:dyDescent="0.25">
      <c r="A12949">
        <v>12916</v>
      </c>
      <c r="B12949">
        <v>2.3640767627263637</v>
      </c>
      <c r="C12949">
        <v>0.27498056727363629</v>
      </c>
    </row>
    <row r="12950" spans="1:3" x14ac:dyDescent="0.25">
      <c r="A12950">
        <v>12917</v>
      </c>
      <c r="B12950">
        <v>2.0564155524858196</v>
      </c>
      <c r="C12950">
        <v>0.42849109751418046</v>
      </c>
    </row>
    <row r="12951" spans="1:3" x14ac:dyDescent="0.25">
      <c r="A12951">
        <v>12918</v>
      </c>
      <c r="B12951">
        <v>1.6336793651572066</v>
      </c>
      <c r="C12951">
        <v>0.31223078384279335</v>
      </c>
    </row>
    <row r="12952" spans="1:3" x14ac:dyDescent="0.25">
      <c r="A12952">
        <v>12919</v>
      </c>
      <c r="B12952">
        <v>1.5571912576923459</v>
      </c>
      <c r="C12952">
        <v>0.64003331930765417</v>
      </c>
    </row>
    <row r="12953" spans="1:3" x14ac:dyDescent="0.25">
      <c r="A12953">
        <v>12920</v>
      </c>
      <c r="B12953">
        <v>2.5114851986016351</v>
      </c>
      <c r="C12953">
        <v>-2.6578548601634999E-2</v>
      </c>
    </row>
    <row r="12954" spans="1:3" x14ac:dyDescent="0.25">
      <c r="A12954">
        <v>12921</v>
      </c>
      <c r="B12954">
        <v>2.2039042625792091</v>
      </c>
      <c r="C12954">
        <v>0.36104509442079102</v>
      </c>
    </row>
    <row r="12955" spans="1:3" x14ac:dyDescent="0.25">
      <c r="A12955">
        <v>12922</v>
      </c>
      <c r="B12955">
        <v>2.651881316280754</v>
      </c>
      <c r="C12955">
        <v>0.1207074057192461</v>
      </c>
    </row>
    <row r="12956" spans="1:3" x14ac:dyDescent="0.25">
      <c r="A12956">
        <v>12923</v>
      </c>
      <c r="B12956">
        <v>1.9251895848878255</v>
      </c>
      <c r="C12956">
        <v>0.37739550811217426</v>
      </c>
    </row>
    <row r="12957" spans="1:3" x14ac:dyDescent="0.25">
      <c r="A12957">
        <v>12924</v>
      </c>
      <c r="B12957">
        <v>1.2684109088866511</v>
      </c>
      <c r="C12957">
        <v>0.811030633113349</v>
      </c>
    </row>
    <row r="12958" spans="1:3" x14ac:dyDescent="0.25">
      <c r="A12958">
        <v>12925</v>
      </c>
      <c r="B12958">
        <v>1.6582804761531955</v>
      </c>
      <c r="C12958">
        <v>0.64430461684680429</v>
      </c>
    </row>
    <row r="12959" spans="1:3" x14ac:dyDescent="0.25">
      <c r="A12959">
        <v>12926</v>
      </c>
      <c r="B12959">
        <v>3.0204055863090353</v>
      </c>
      <c r="C12959">
        <v>-2.4673312309035467E-2</v>
      </c>
    </row>
    <row r="12960" spans="1:3" x14ac:dyDescent="0.25">
      <c r="A12960">
        <v>12927</v>
      </c>
      <c r="B12960">
        <v>1.3304453569022134</v>
      </c>
      <c r="C12960">
        <v>0.46131411209778661</v>
      </c>
    </row>
    <row r="12961" spans="1:3" x14ac:dyDescent="0.25">
      <c r="A12961">
        <v>12928</v>
      </c>
      <c r="B12961">
        <v>1.2512145399698722</v>
      </c>
      <c r="C12961">
        <v>0.35822337203012777</v>
      </c>
    </row>
    <row r="12962" spans="1:3" x14ac:dyDescent="0.25">
      <c r="A12962">
        <v>12929</v>
      </c>
      <c r="B12962">
        <v>1.861141396950222</v>
      </c>
      <c r="C12962">
        <v>0.53675387604977809</v>
      </c>
    </row>
    <row r="12963" spans="1:3" x14ac:dyDescent="0.25">
      <c r="A12963">
        <v>12930</v>
      </c>
      <c r="B12963">
        <v>1.8870057858263181</v>
      </c>
      <c r="C12963">
        <v>0.41557930717368174</v>
      </c>
    </row>
    <row r="12964" spans="1:3" x14ac:dyDescent="0.25">
      <c r="A12964">
        <v>12931</v>
      </c>
      <c r="B12964">
        <v>2.0761520166009872</v>
      </c>
      <c r="C12964">
        <v>0.40875463339901286</v>
      </c>
    </row>
    <row r="12965" spans="1:3" x14ac:dyDescent="0.25">
      <c r="A12965">
        <v>12932</v>
      </c>
      <c r="B12965">
        <v>2.452259711192792</v>
      </c>
      <c r="C12965">
        <v>0.11268964580720819</v>
      </c>
    </row>
    <row r="12966" spans="1:3" x14ac:dyDescent="0.25">
      <c r="A12966">
        <v>12933</v>
      </c>
      <c r="B12966">
        <v>1.7738538950660838</v>
      </c>
      <c r="C12966">
        <v>0.42337068193391625</v>
      </c>
    </row>
    <row r="12967" spans="1:3" x14ac:dyDescent="0.25">
      <c r="A12967">
        <v>12934</v>
      </c>
      <c r="B12967">
        <v>1.2223682392036508</v>
      </c>
      <c r="C12967">
        <v>-0.52922105820365084</v>
      </c>
    </row>
    <row r="12968" spans="1:3" x14ac:dyDescent="0.25">
      <c r="A12968">
        <v>12935</v>
      </c>
      <c r="B12968">
        <v>1.5408207369888134</v>
      </c>
      <c r="C12968">
        <v>0.65640384001118668</v>
      </c>
    </row>
    <row r="12969" spans="1:3" x14ac:dyDescent="0.25">
      <c r="A12969">
        <v>12936</v>
      </c>
      <c r="B12969">
        <v>1.1310850225495137</v>
      </c>
      <c r="C12969">
        <v>0.25520933845048632</v>
      </c>
    </row>
    <row r="12970" spans="1:3" x14ac:dyDescent="0.25">
      <c r="A12970">
        <v>12937</v>
      </c>
      <c r="B12970">
        <v>1.712570105235028</v>
      </c>
      <c r="C12970">
        <v>7.9189363764972098E-2</v>
      </c>
    </row>
    <row r="12971" spans="1:3" x14ac:dyDescent="0.25">
      <c r="A12971">
        <v>12938</v>
      </c>
      <c r="B12971">
        <v>1.2812592785044863</v>
      </c>
      <c r="C12971">
        <v>0.51050019049551376</v>
      </c>
    </row>
    <row r="12972" spans="1:3" x14ac:dyDescent="0.25">
      <c r="A12972">
        <v>12939</v>
      </c>
      <c r="B12972">
        <v>1.4747832943022825</v>
      </c>
      <c r="C12972">
        <v>0.60465824769771759</v>
      </c>
    </row>
    <row r="12973" spans="1:3" x14ac:dyDescent="0.25">
      <c r="A12973">
        <v>12940</v>
      </c>
      <c r="B12973">
        <v>1.5655694942011298</v>
      </c>
      <c r="C12973">
        <v>4.3868417798870185E-2</v>
      </c>
    </row>
    <row r="12974" spans="1:3" x14ac:dyDescent="0.25">
      <c r="A12974">
        <v>12941</v>
      </c>
      <c r="B12974">
        <v>1.6502657341378195</v>
      </c>
      <c r="C12974">
        <v>0.54695884286218055</v>
      </c>
    </row>
    <row r="12975" spans="1:3" x14ac:dyDescent="0.25">
      <c r="A12975">
        <v>12942</v>
      </c>
      <c r="B12975">
        <v>1.7084890386567504</v>
      </c>
      <c r="C12975">
        <v>0.3709525033432497</v>
      </c>
    </row>
    <row r="12976" spans="1:3" x14ac:dyDescent="0.25">
      <c r="A12976">
        <v>12943</v>
      </c>
      <c r="B12976">
        <v>1.0405422766170225</v>
      </c>
      <c r="C12976">
        <v>0.34575208438297755</v>
      </c>
    </row>
    <row r="12977" spans="1:3" x14ac:dyDescent="0.25">
      <c r="A12977">
        <v>12944</v>
      </c>
      <c r="B12977">
        <v>1.2294781518009872</v>
      </c>
      <c r="C12977">
        <v>-0.53633097080098724</v>
      </c>
    </row>
    <row r="12978" spans="1:3" x14ac:dyDescent="0.25">
      <c r="A12978">
        <v>12945</v>
      </c>
      <c r="B12978">
        <v>2.3453800063921655</v>
      </c>
      <c r="C12978">
        <v>-4.2794913392165679E-2</v>
      </c>
    </row>
    <row r="12979" spans="1:3" x14ac:dyDescent="0.25">
      <c r="A12979">
        <v>12946</v>
      </c>
      <c r="B12979">
        <v>1.1033671218357688</v>
      </c>
      <c r="C12979">
        <v>0.50607079016423118</v>
      </c>
    </row>
    <row r="12980" spans="1:3" x14ac:dyDescent="0.25">
      <c r="A12980">
        <v>12947</v>
      </c>
      <c r="B12980">
        <v>1.7869389527925972</v>
      </c>
      <c r="C12980">
        <v>0.29250258920740291</v>
      </c>
    </row>
    <row r="12981" spans="1:3" x14ac:dyDescent="0.25">
      <c r="A12981">
        <v>12948</v>
      </c>
      <c r="B12981">
        <v>1.8336839611770939</v>
      </c>
      <c r="C12981">
        <v>0.3635406158229062</v>
      </c>
    </row>
    <row r="12982" spans="1:3" x14ac:dyDescent="0.25">
      <c r="A12982">
        <v>12949</v>
      </c>
      <c r="B12982">
        <v>1.3703447041909289</v>
      </c>
      <c r="C12982">
        <v>0.42141476480907114</v>
      </c>
    </row>
    <row r="12983" spans="1:3" x14ac:dyDescent="0.25">
      <c r="A12983">
        <v>12950</v>
      </c>
      <c r="B12983">
        <v>1.3120766473652132</v>
      </c>
      <c r="C12983">
        <v>7.4217713634786797E-2</v>
      </c>
    </row>
    <row r="12984" spans="1:3" x14ac:dyDescent="0.25">
      <c r="A12984">
        <v>12951</v>
      </c>
      <c r="B12984">
        <v>2.372844667814257</v>
      </c>
      <c r="C12984">
        <v>0.11206198218574315</v>
      </c>
    </row>
    <row r="12985" spans="1:3" x14ac:dyDescent="0.25">
      <c r="A12985">
        <v>12952</v>
      </c>
      <c r="B12985">
        <v>2.0836443518345251</v>
      </c>
      <c r="C12985">
        <v>0.11358022516547495</v>
      </c>
    </row>
    <row r="12986" spans="1:3" x14ac:dyDescent="0.25">
      <c r="A12986">
        <v>12953</v>
      </c>
      <c r="B12986">
        <v>1.5531143892220622</v>
      </c>
      <c r="C12986">
        <v>0.39279575977793768</v>
      </c>
    </row>
    <row r="12987" spans="1:3" x14ac:dyDescent="0.25">
      <c r="A12987">
        <v>12954</v>
      </c>
      <c r="B12987">
        <v>1.6654533222514696</v>
      </c>
      <c r="C12987">
        <v>0.12630614674853047</v>
      </c>
    </row>
    <row r="12988" spans="1:3" x14ac:dyDescent="0.25">
      <c r="A12988">
        <v>12955</v>
      </c>
      <c r="B12988">
        <v>1.6380746485708002</v>
      </c>
      <c r="C12988">
        <v>0.15368482042919984</v>
      </c>
    </row>
    <row r="12989" spans="1:3" x14ac:dyDescent="0.25">
      <c r="A12989">
        <v>12956</v>
      </c>
      <c r="B12989">
        <v>1.3432382623734316</v>
      </c>
      <c r="C12989">
        <v>0.44852120662656847</v>
      </c>
    </row>
    <row r="12990" spans="1:3" x14ac:dyDescent="0.25">
      <c r="A12990">
        <v>12957</v>
      </c>
      <c r="B12990">
        <v>1.2363655556024815</v>
      </c>
      <c r="C12990">
        <v>0.55539391339751853</v>
      </c>
    </row>
    <row r="12991" spans="1:3" x14ac:dyDescent="0.25">
      <c r="A12991">
        <v>12958</v>
      </c>
      <c r="B12991">
        <v>1.0269971917292942</v>
      </c>
      <c r="C12991">
        <v>-0.33385001072929421</v>
      </c>
    </row>
    <row r="12992" spans="1:3" x14ac:dyDescent="0.25">
      <c r="A12992">
        <v>12959</v>
      </c>
      <c r="B12992">
        <v>1.0642597405364556</v>
      </c>
      <c r="C12992">
        <v>0.54517817146354441</v>
      </c>
    </row>
    <row r="12993" spans="1:3" x14ac:dyDescent="0.25">
      <c r="A12993">
        <v>12960</v>
      </c>
      <c r="B12993">
        <v>1.1812396302286525</v>
      </c>
      <c r="C12993">
        <v>-8.2627341228652451E-2</v>
      </c>
    </row>
    <row r="12994" spans="1:3" x14ac:dyDescent="0.25">
      <c r="A12994">
        <v>12961</v>
      </c>
      <c r="B12994">
        <v>1.2206373152664476</v>
      </c>
      <c r="C12994">
        <v>0.38880059673355238</v>
      </c>
    </row>
    <row r="12995" spans="1:3" x14ac:dyDescent="0.25">
      <c r="A12995">
        <v>12962</v>
      </c>
      <c r="B12995">
        <v>1.2586835268747596</v>
      </c>
      <c r="C12995">
        <v>0.12761083412524044</v>
      </c>
    </row>
    <row r="12996" spans="1:3" x14ac:dyDescent="0.25">
      <c r="A12996">
        <v>12963</v>
      </c>
      <c r="B12996">
        <v>0.99571485250877767</v>
      </c>
      <c r="C12996">
        <v>0.1028974364912224</v>
      </c>
    </row>
    <row r="12997" spans="1:3" x14ac:dyDescent="0.25">
      <c r="A12997">
        <v>12964</v>
      </c>
      <c r="B12997">
        <v>1.0286408756637258</v>
      </c>
      <c r="C12997">
        <v>0.35765348533627428</v>
      </c>
    </row>
    <row r="12998" spans="1:3" x14ac:dyDescent="0.25">
      <c r="A12998">
        <v>12965</v>
      </c>
      <c r="B12998">
        <v>1.4356158091647235</v>
      </c>
      <c r="C12998">
        <v>0.17382210283527644</v>
      </c>
    </row>
    <row r="12999" spans="1:3" x14ac:dyDescent="0.25">
      <c r="A12999">
        <v>12966</v>
      </c>
      <c r="B12999">
        <v>0.8733340737391263</v>
      </c>
      <c r="C12999">
        <v>0.51296028726087373</v>
      </c>
    </row>
    <row r="13000" spans="1:3" x14ac:dyDescent="0.25">
      <c r="A13000">
        <v>12967</v>
      </c>
      <c r="B13000">
        <v>1.2205924556375329</v>
      </c>
      <c r="C13000">
        <v>0.38884545636246703</v>
      </c>
    </row>
    <row r="13001" spans="1:3" x14ac:dyDescent="0.25">
      <c r="A13001">
        <v>12968</v>
      </c>
      <c r="B13001">
        <v>0.86414942651539561</v>
      </c>
      <c r="C13001">
        <v>-0.17100224551539567</v>
      </c>
    </row>
    <row r="13002" spans="1:3" x14ac:dyDescent="0.25">
      <c r="A13002">
        <v>12969</v>
      </c>
      <c r="B13002">
        <v>0.74129860551201454</v>
      </c>
      <c r="C13002">
        <v>0.35731368348798553</v>
      </c>
    </row>
    <row r="13003" spans="1:3" x14ac:dyDescent="0.25">
      <c r="A13003">
        <v>12970</v>
      </c>
      <c r="B13003">
        <v>1.6266105833943809</v>
      </c>
      <c r="C13003">
        <v>-0.24031622239438089</v>
      </c>
    </row>
    <row r="13004" spans="1:3" x14ac:dyDescent="0.25">
      <c r="A13004">
        <v>12971</v>
      </c>
      <c r="B13004">
        <v>1.3439321200467103</v>
      </c>
      <c r="C13004">
        <v>0.26550579195328972</v>
      </c>
    </row>
    <row r="13005" spans="1:3" x14ac:dyDescent="0.25">
      <c r="A13005">
        <v>12972</v>
      </c>
      <c r="B13005">
        <v>1.1462883012205622</v>
      </c>
      <c r="C13005">
        <v>-0.4531411202205623</v>
      </c>
    </row>
    <row r="13006" spans="1:3" x14ac:dyDescent="0.25">
      <c r="A13006">
        <v>12973</v>
      </c>
      <c r="B13006">
        <v>0.8822846634854361</v>
      </c>
      <c r="C13006">
        <v>0.21632762551456397</v>
      </c>
    </row>
    <row r="13007" spans="1:3" x14ac:dyDescent="0.25">
      <c r="A13007">
        <v>12974</v>
      </c>
      <c r="B13007">
        <v>1.3509494040587595</v>
      </c>
      <c r="C13007">
        <v>0.25848850794124045</v>
      </c>
    </row>
    <row r="13008" spans="1:3" x14ac:dyDescent="0.25">
      <c r="A13008">
        <v>12975</v>
      </c>
      <c r="B13008">
        <v>1.6962778412623731</v>
      </c>
      <c r="C13008">
        <v>0.38316370073762696</v>
      </c>
    </row>
    <row r="13009" spans="1:3" x14ac:dyDescent="0.25">
      <c r="A13009">
        <v>12976</v>
      </c>
      <c r="B13009">
        <v>1.2516949410891991</v>
      </c>
      <c r="C13009">
        <v>0.35774297091080087</v>
      </c>
    </row>
    <row r="13010" spans="1:3" x14ac:dyDescent="0.25">
      <c r="A13010">
        <v>12977</v>
      </c>
      <c r="B13010">
        <v>0.62182067147568565</v>
      </c>
      <c r="C13010">
        <v>-0.62182067147568565</v>
      </c>
    </row>
    <row r="13011" spans="1:3" x14ac:dyDescent="0.25">
      <c r="A13011">
        <v>12978</v>
      </c>
      <c r="B13011">
        <v>0.59343533744208621</v>
      </c>
      <c r="C13011">
        <v>-0.59343533744208621</v>
      </c>
    </row>
    <row r="13012" spans="1:3" x14ac:dyDescent="0.25">
      <c r="A13012">
        <v>12979</v>
      </c>
      <c r="B13012">
        <v>0.61605683818722523</v>
      </c>
      <c r="C13012">
        <v>-0.61605683818722523</v>
      </c>
    </row>
    <row r="13013" spans="1:3" x14ac:dyDescent="0.25">
      <c r="A13013">
        <v>12980</v>
      </c>
      <c r="B13013">
        <v>0.5833146777865984</v>
      </c>
      <c r="C13013">
        <v>-0.5833146777865984</v>
      </c>
    </row>
    <row r="13014" spans="1:3" x14ac:dyDescent="0.25">
      <c r="A13014">
        <v>12981</v>
      </c>
      <c r="B13014">
        <v>0.83310766493815458</v>
      </c>
      <c r="C13014">
        <v>-0.83310766493815458</v>
      </c>
    </row>
    <row r="13015" spans="1:3" x14ac:dyDescent="0.25">
      <c r="A13015">
        <v>12982</v>
      </c>
      <c r="B13015">
        <v>1.6374558888176252</v>
      </c>
      <c r="C13015">
        <v>0.30845426018237476</v>
      </c>
    </row>
    <row r="13016" spans="1:3" x14ac:dyDescent="0.25">
      <c r="A13016">
        <v>12983</v>
      </c>
      <c r="B13016">
        <v>0.74165509143524788</v>
      </c>
      <c r="C13016">
        <v>-0.74165509143524788</v>
      </c>
    </row>
    <row r="13017" spans="1:3" x14ac:dyDescent="0.25">
      <c r="A13017">
        <v>12984</v>
      </c>
      <c r="B13017">
        <v>1.2513136511051841</v>
      </c>
      <c r="C13017">
        <v>-0.15270136210518404</v>
      </c>
    </row>
    <row r="13018" spans="1:3" x14ac:dyDescent="0.25">
      <c r="A13018">
        <v>12985</v>
      </c>
      <c r="B13018">
        <v>0.99748482351222545</v>
      </c>
      <c r="C13018">
        <v>0.38880953748777458</v>
      </c>
    </row>
    <row r="13019" spans="1:3" x14ac:dyDescent="0.25">
      <c r="A13019">
        <v>12986</v>
      </c>
      <c r="B13019">
        <v>1.1849296469493735</v>
      </c>
      <c r="C13019">
        <v>-1.1849296469493735</v>
      </c>
    </row>
    <row r="13020" spans="1:3" x14ac:dyDescent="0.25">
      <c r="A13020">
        <v>12987</v>
      </c>
      <c r="B13020">
        <v>0.97993811027637479</v>
      </c>
      <c r="C13020">
        <v>-0.97993811027637479</v>
      </c>
    </row>
    <row r="13021" spans="1:3" x14ac:dyDescent="0.25">
      <c r="A13021">
        <v>12988</v>
      </c>
      <c r="B13021">
        <v>1.2617955386462667</v>
      </c>
      <c r="C13021">
        <v>-1.2617955386462667</v>
      </c>
    </row>
    <row r="13022" spans="1:3" x14ac:dyDescent="0.25">
      <c r="A13022">
        <v>12989</v>
      </c>
      <c r="B13022">
        <v>1.4764727405980784</v>
      </c>
      <c r="C13022">
        <v>-0.37786045159807835</v>
      </c>
    </row>
    <row r="13023" spans="1:3" x14ac:dyDescent="0.25">
      <c r="A13023">
        <v>12990</v>
      </c>
      <c r="B13023">
        <v>0.5833146777865984</v>
      </c>
      <c r="C13023">
        <v>-0.5833146777865984</v>
      </c>
    </row>
    <row r="13024" spans="1:3" x14ac:dyDescent="0.25">
      <c r="A13024">
        <v>12991</v>
      </c>
      <c r="B13024">
        <v>4.8178892432426155</v>
      </c>
      <c r="C13024">
        <v>-1.1290097892426156</v>
      </c>
    </row>
    <row r="13025" spans="1:3" x14ac:dyDescent="0.25">
      <c r="A13025">
        <v>12992</v>
      </c>
      <c r="B13025">
        <v>4.5128189007448798</v>
      </c>
      <c r="C13025">
        <v>-0.87523274074487967</v>
      </c>
    </row>
    <row r="13026" spans="1:3" x14ac:dyDescent="0.25">
      <c r="A13026">
        <v>12993</v>
      </c>
      <c r="B13026">
        <v>3.8535941716672193</v>
      </c>
      <c r="C13026">
        <v>-0.45239678966721941</v>
      </c>
    </row>
    <row r="13027" spans="1:3" x14ac:dyDescent="0.25">
      <c r="A13027">
        <v>12994</v>
      </c>
      <c r="B13027">
        <v>4.4720331441711751</v>
      </c>
      <c r="C13027">
        <v>-0.88851420617117505</v>
      </c>
    </row>
    <row r="13028" spans="1:3" x14ac:dyDescent="0.25">
      <c r="A13028">
        <v>12995</v>
      </c>
      <c r="B13028">
        <v>3.070872891638988</v>
      </c>
      <c r="C13028">
        <v>0.10718093836101206</v>
      </c>
    </row>
    <row r="13029" spans="1:3" x14ac:dyDescent="0.25">
      <c r="A13029">
        <v>12996</v>
      </c>
      <c r="B13029">
        <v>3.3287090071678302</v>
      </c>
      <c r="C13029">
        <v>-7.0612469167830039E-2</v>
      </c>
    </row>
    <row r="13030" spans="1:3" x14ac:dyDescent="0.25">
      <c r="A13030">
        <v>12997</v>
      </c>
      <c r="B13030">
        <v>3.7246814224332456</v>
      </c>
      <c r="C13030">
        <v>-0.35738559243324541</v>
      </c>
    </row>
    <row r="13031" spans="1:3" x14ac:dyDescent="0.25">
      <c r="A13031">
        <v>12998</v>
      </c>
      <c r="B13031">
        <v>3.896311641381645</v>
      </c>
      <c r="C13031">
        <v>-0.49511425938164511</v>
      </c>
    </row>
    <row r="13032" spans="1:3" x14ac:dyDescent="0.25">
      <c r="A13032">
        <v>12999</v>
      </c>
      <c r="B13032">
        <v>4.0452100971521032</v>
      </c>
      <c r="C13032">
        <v>-0.48986203615210311</v>
      </c>
    </row>
    <row r="13033" spans="1:3" x14ac:dyDescent="0.25">
      <c r="A13033">
        <v>13000</v>
      </c>
      <c r="B13033">
        <v>3.0963750673500168</v>
      </c>
      <c r="C13033">
        <v>-5.3326143500167511E-3</v>
      </c>
    </row>
    <row r="13034" spans="1:3" x14ac:dyDescent="0.25">
      <c r="A13034">
        <v>13001</v>
      </c>
      <c r="B13034">
        <v>3.7572988876594322</v>
      </c>
      <c r="C13034">
        <v>-0.390003057659432</v>
      </c>
    </row>
    <row r="13035" spans="1:3" x14ac:dyDescent="0.25">
      <c r="A13035">
        <v>13002</v>
      </c>
      <c r="B13035">
        <v>3.0333008008954825</v>
      </c>
      <c r="C13035">
        <v>0.14475302910451759</v>
      </c>
    </row>
    <row r="13036" spans="1:3" x14ac:dyDescent="0.25">
      <c r="A13036">
        <v>13003</v>
      </c>
      <c r="B13036">
        <v>3.0174868736138016</v>
      </c>
      <c r="C13036">
        <v>-7.3047894613801567E-2</v>
      </c>
    </row>
    <row r="13037" spans="1:3" x14ac:dyDescent="0.25">
      <c r="A13037">
        <v>13004</v>
      </c>
      <c r="B13037">
        <v>3.160470569494819</v>
      </c>
      <c r="C13037">
        <v>1.7583260505181109E-2</v>
      </c>
    </row>
    <row r="13038" spans="1:3" x14ac:dyDescent="0.25">
      <c r="A13038">
        <v>13005</v>
      </c>
      <c r="B13038">
        <v>3.4125116087401608</v>
      </c>
      <c r="C13038">
        <v>-0.15441507074016059</v>
      </c>
    </row>
    <row r="13039" spans="1:3" x14ac:dyDescent="0.25">
      <c r="A13039">
        <v>13006</v>
      </c>
      <c r="B13039">
        <v>3.167965250956164</v>
      </c>
      <c r="C13039">
        <v>-3.247103495616388E-2</v>
      </c>
    </row>
    <row r="13040" spans="1:3" x14ac:dyDescent="0.25">
      <c r="A13040">
        <v>13007</v>
      </c>
      <c r="B13040">
        <v>3.4410510911202392</v>
      </c>
      <c r="C13040">
        <v>-0.18295455312023901</v>
      </c>
    </row>
    <row r="13041" spans="1:3" x14ac:dyDescent="0.25">
      <c r="A13041">
        <v>13008</v>
      </c>
      <c r="B13041">
        <v>2.8909604110045861</v>
      </c>
      <c r="C13041">
        <v>0.24453380499541399</v>
      </c>
    </row>
    <row r="13042" spans="1:3" x14ac:dyDescent="0.25">
      <c r="A13042">
        <v>13009</v>
      </c>
      <c r="B13042">
        <v>2.8816730635237731</v>
      </c>
      <c r="C13042">
        <v>8.6986944762270646E-3</v>
      </c>
    </row>
    <row r="13043" spans="1:3" x14ac:dyDescent="0.25">
      <c r="A13043">
        <v>13010</v>
      </c>
      <c r="B13043">
        <v>3.197726115508694</v>
      </c>
      <c r="C13043">
        <v>6.0370422491306197E-2</v>
      </c>
    </row>
    <row r="13044" spans="1:3" x14ac:dyDescent="0.25">
      <c r="A13044">
        <v>13011</v>
      </c>
      <c r="B13044">
        <v>2.8338996745257581</v>
      </c>
      <c r="C13044">
        <v>5.6472083474242041E-2</v>
      </c>
    </row>
    <row r="13045" spans="1:3" x14ac:dyDescent="0.25">
      <c r="A13045">
        <v>13012</v>
      </c>
      <c r="B13045">
        <v>2.7197548852074958</v>
      </c>
      <c r="C13045">
        <v>0.27597738879250411</v>
      </c>
    </row>
    <row r="13046" spans="1:3" x14ac:dyDescent="0.25">
      <c r="A13046">
        <v>13013</v>
      </c>
      <c r="B13046">
        <v>2.5759707339697711</v>
      </c>
      <c r="C13046">
        <v>0.25724261003022875</v>
      </c>
    </row>
    <row r="13047" spans="1:3" x14ac:dyDescent="0.25">
      <c r="A13047">
        <v>13014</v>
      </c>
      <c r="B13047">
        <v>2.6914840875800485</v>
      </c>
      <c r="C13047">
        <v>0.19888767041995159</v>
      </c>
    </row>
    <row r="13048" spans="1:3" x14ac:dyDescent="0.25">
      <c r="A13048">
        <v>13015</v>
      </c>
      <c r="B13048">
        <v>3.3952955910063283</v>
      </c>
      <c r="C13048">
        <v>-0.30425313800632825</v>
      </c>
    </row>
    <row r="13049" spans="1:3" x14ac:dyDescent="0.25">
      <c r="A13049">
        <v>13016</v>
      </c>
      <c r="B13049">
        <v>3.5640030446699775</v>
      </c>
      <c r="C13049">
        <v>-0.3451272196699775</v>
      </c>
    </row>
    <row r="13050" spans="1:3" x14ac:dyDescent="0.25">
      <c r="A13050">
        <v>13017</v>
      </c>
      <c r="B13050">
        <v>2.9069966389887614</v>
      </c>
      <c r="C13050">
        <v>0.13752579901123863</v>
      </c>
    </row>
    <row r="13051" spans="1:3" x14ac:dyDescent="0.25">
      <c r="A13051">
        <v>13018</v>
      </c>
      <c r="B13051">
        <v>3.2995695179107516</v>
      </c>
      <c r="C13051">
        <v>-0.16407530191075148</v>
      </c>
    </row>
    <row r="13052" spans="1:3" x14ac:dyDescent="0.25">
      <c r="A13052">
        <v>13019</v>
      </c>
      <c r="B13052">
        <v>3.4448015484906866</v>
      </c>
      <c r="C13052">
        <v>-0.18670501049068644</v>
      </c>
    </row>
    <row r="13053" spans="1:3" x14ac:dyDescent="0.25">
      <c r="A13053">
        <v>13020</v>
      </c>
      <c r="B13053">
        <v>2.8344015842423556</v>
      </c>
      <c r="C13053">
        <v>0.11003739475764451</v>
      </c>
    </row>
    <row r="13054" spans="1:3" x14ac:dyDescent="0.25">
      <c r="A13054">
        <v>13021</v>
      </c>
      <c r="B13054">
        <v>2.9406689527811691</v>
      </c>
      <c r="C13054">
        <v>-5.0297194781169008E-2</v>
      </c>
    </row>
    <row r="13055" spans="1:3" x14ac:dyDescent="0.25">
      <c r="A13055">
        <v>13022</v>
      </c>
      <c r="B13055">
        <v>2.9202315747009671</v>
      </c>
      <c r="C13055">
        <v>2.4207404299033008E-2</v>
      </c>
    </row>
    <row r="13056" spans="1:3" x14ac:dyDescent="0.25">
      <c r="A13056">
        <v>13023</v>
      </c>
      <c r="B13056">
        <v>2.9686292930626612</v>
      </c>
      <c r="C13056">
        <v>-2.4190314062661145E-2</v>
      </c>
    </row>
    <row r="13057" spans="1:3" x14ac:dyDescent="0.25">
      <c r="A13057">
        <v>13024</v>
      </c>
      <c r="B13057">
        <v>2.981789093305101</v>
      </c>
      <c r="C13057">
        <v>-3.7350114305100934E-2</v>
      </c>
    </row>
    <row r="13058" spans="1:3" x14ac:dyDescent="0.25">
      <c r="A13058">
        <v>13025</v>
      </c>
      <c r="B13058">
        <v>2.7002569395325109</v>
      </c>
      <c r="C13058">
        <v>0.24418203946748918</v>
      </c>
    </row>
    <row r="13059" spans="1:3" x14ac:dyDescent="0.25">
      <c r="A13059">
        <v>13026</v>
      </c>
      <c r="B13059">
        <v>2.0618015549014288</v>
      </c>
      <c r="C13059">
        <v>0.50314780209857135</v>
      </c>
    </row>
    <row r="13060" spans="1:3" x14ac:dyDescent="0.25">
      <c r="A13060">
        <v>13027</v>
      </c>
      <c r="B13060">
        <v>3.3191006911357821</v>
      </c>
      <c r="C13060">
        <v>-0.22805823813578208</v>
      </c>
    </row>
    <row r="13061" spans="1:3" x14ac:dyDescent="0.25">
      <c r="A13061">
        <v>13028</v>
      </c>
      <c r="B13061">
        <v>2.5583704464781869</v>
      </c>
      <c r="C13061">
        <v>0.2748428975218129</v>
      </c>
    </row>
    <row r="13062" spans="1:3" x14ac:dyDescent="0.25">
      <c r="A13062">
        <v>13029</v>
      </c>
      <c r="B13062">
        <v>2.7395124184234017</v>
      </c>
      <c r="C13062">
        <v>0.25621985557659821</v>
      </c>
    </row>
    <row r="13063" spans="1:3" x14ac:dyDescent="0.25">
      <c r="A13063">
        <v>13030</v>
      </c>
      <c r="B13063">
        <v>2.2814992580563898</v>
      </c>
      <c r="C13063">
        <v>0.60887249994361037</v>
      </c>
    </row>
    <row r="13064" spans="1:3" x14ac:dyDescent="0.25">
      <c r="A13064">
        <v>13031</v>
      </c>
      <c r="B13064">
        <v>2.6186521565899676</v>
      </c>
      <c r="C13064">
        <v>2.040517341003234E-2</v>
      </c>
    </row>
    <row r="13065" spans="1:3" x14ac:dyDescent="0.25">
      <c r="A13065">
        <v>13032</v>
      </c>
      <c r="B13065">
        <v>3.084292188581192</v>
      </c>
      <c r="C13065">
        <v>-3.9769750581192032E-2</v>
      </c>
    </row>
    <row r="13066" spans="1:3" x14ac:dyDescent="0.25">
      <c r="A13066">
        <v>13033</v>
      </c>
      <c r="B13066">
        <v>3.0514467210758385</v>
      </c>
      <c r="C13066">
        <v>-6.9242830758384777E-3</v>
      </c>
    </row>
    <row r="13067" spans="1:3" x14ac:dyDescent="0.25">
      <c r="A13067">
        <v>13034</v>
      </c>
      <c r="B13067">
        <v>2.2382749595530598</v>
      </c>
      <c r="C13067">
        <v>0.53431376244694029</v>
      </c>
    </row>
    <row r="13068" spans="1:3" x14ac:dyDescent="0.25">
      <c r="A13068">
        <v>13035</v>
      </c>
      <c r="B13068">
        <v>2.1736821410797287</v>
      </c>
      <c r="C13068">
        <v>0.39126721592027147</v>
      </c>
    </row>
    <row r="13069" spans="1:3" x14ac:dyDescent="0.25">
      <c r="A13069">
        <v>13036</v>
      </c>
      <c r="B13069">
        <v>1.9635213383136862</v>
      </c>
      <c r="C13069">
        <v>0.52138531168631386</v>
      </c>
    </row>
    <row r="13070" spans="1:3" x14ac:dyDescent="0.25">
      <c r="A13070">
        <v>13037</v>
      </c>
      <c r="B13070">
        <v>2.244135936972361</v>
      </c>
      <c r="C13070">
        <v>0.32081342002763913</v>
      </c>
    </row>
    <row r="13071" spans="1:3" x14ac:dyDescent="0.25">
      <c r="A13071">
        <v>13038</v>
      </c>
      <c r="B13071">
        <v>2.7127850585745827</v>
      </c>
      <c r="C13071">
        <v>5.9803663425417319E-2</v>
      </c>
    </row>
    <row r="13072" spans="1:3" x14ac:dyDescent="0.25">
      <c r="A13072">
        <v>13039</v>
      </c>
      <c r="B13072">
        <v>2.6448650953926602</v>
      </c>
      <c r="C13072">
        <v>0.12772362660733982</v>
      </c>
    </row>
    <row r="13073" spans="1:3" x14ac:dyDescent="0.25">
      <c r="A13073">
        <v>13040</v>
      </c>
      <c r="B13073">
        <v>1.7104932856287864</v>
      </c>
      <c r="C13073">
        <v>0.36894825637121365</v>
      </c>
    </row>
    <row r="13074" spans="1:3" x14ac:dyDescent="0.25">
      <c r="A13074">
        <v>13041</v>
      </c>
      <c r="B13074">
        <v>2.734324757481533</v>
      </c>
      <c r="C13074">
        <v>3.8263964518467031E-2</v>
      </c>
    </row>
    <row r="13075" spans="1:3" x14ac:dyDescent="0.25">
      <c r="A13075">
        <v>13042</v>
      </c>
      <c r="B13075">
        <v>2.4598838721022109</v>
      </c>
      <c r="C13075">
        <v>0.24816632889778889</v>
      </c>
    </row>
    <row r="13076" spans="1:3" x14ac:dyDescent="0.25">
      <c r="A13076">
        <v>13043</v>
      </c>
      <c r="B13076">
        <v>2.0171447120592192</v>
      </c>
      <c r="C13076">
        <v>0.46776193794078091</v>
      </c>
    </row>
    <row r="13077" spans="1:3" x14ac:dyDescent="0.25">
      <c r="A13077">
        <v>13044</v>
      </c>
      <c r="B13077">
        <v>2.2494468884189249</v>
      </c>
      <c r="C13077">
        <v>0.4586033125810749</v>
      </c>
    </row>
    <row r="13078" spans="1:3" x14ac:dyDescent="0.25">
      <c r="A13078">
        <v>13045</v>
      </c>
      <c r="B13078">
        <v>2.5409008364951191</v>
      </c>
      <c r="C13078">
        <v>0.16714936450488072</v>
      </c>
    </row>
    <row r="13079" spans="1:3" x14ac:dyDescent="0.25">
      <c r="A13079">
        <v>13046</v>
      </c>
      <c r="B13079">
        <v>2.238059493485117</v>
      </c>
      <c r="C13079">
        <v>0.24684715651488309</v>
      </c>
    </row>
    <row r="13080" spans="1:3" x14ac:dyDescent="0.25">
      <c r="A13080">
        <v>13047</v>
      </c>
      <c r="B13080">
        <v>2.8600060726040004</v>
      </c>
      <c r="C13080">
        <v>3.0365685395999709E-2</v>
      </c>
    </row>
    <row r="13081" spans="1:3" x14ac:dyDescent="0.25">
      <c r="A13081">
        <v>13048</v>
      </c>
      <c r="B13081">
        <v>2.0059383439050493</v>
      </c>
      <c r="C13081">
        <v>0.39195692909495072</v>
      </c>
    </row>
    <row r="13082" spans="1:3" x14ac:dyDescent="0.25">
      <c r="A13082">
        <v>13049</v>
      </c>
      <c r="B13082">
        <v>2.4759459021525072</v>
      </c>
      <c r="C13082">
        <v>0.3572674418474926</v>
      </c>
    </row>
    <row r="13083" spans="1:3" x14ac:dyDescent="0.25">
      <c r="A13083">
        <v>13050</v>
      </c>
      <c r="B13083">
        <v>2.247320971072563</v>
      </c>
      <c r="C13083">
        <v>0.46072922992743681</v>
      </c>
    </row>
    <row r="13084" spans="1:3" x14ac:dyDescent="0.25">
      <c r="A13084">
        <v>13051</v>
      </c>
      <c r="B13084">
        <v>2.0192202322133479</v>
      </c>
      <c r="C13084">
        <v>6.0221309786652188E-2</v>
      </c>
    </row>
    <row r="13085" spans="1:3" x14ac:dyDescent="0.25">
      <c r="A13085">
        <v>13052</v>
      </c>
      <c r="B13085">
        <v>2.9471345224310115</v>
      </c>
      <c r="C13085">
        <v>9.7387915568988515E-2</v>
      </c>
    </row>
    <row r="13086" spans="1:3" x14ac:dyDescent="0.25">
      <c r="A13086">
        <v>13053</v>
      </c>
      <c r="B13086">
        <v>1.9751853847970795</v>
      </c>
      <c r="C13086">
        <v>0.10425615720292059</v>
      </c>
    </row>
    <row r="13087" spans="1:3" x14ac:dyDescent="0.25">
      <c r="A13087">
        <v>13054</v>
      </c>
      <c r="B13087">
        <v>2.3685844909635265</v>
      </c>
      <c r="C13087">
        <v>2.9310782036473526E-2</v>
      </c>
    </row>
    <row r="13088" spans="1:3" x14ac:dyDescent="0.25">
      <c r="A13088">
        <v>13055</v>
      </c>
      <c r="B13088">
        <v>1.9084907494081726</v>
      </c>
      <c r="C13088">
        <v>3.7419399591827274E-2</v>
      </c>
    </row>
    <row r="13089" spans="1:3" x14ac:dyDescent="0.25">
      <c r="A13089">
        <v>13056</v>
      </c>
      <c r="B13089">
        <v>1.981271542719907</v>
      </c>
      <c r="C13089">
        <v>0.21595303428009305</v>
      </c>
    </row>
    <row r="13090" spans="1:3" x14ac:dyDescent="0.25">
      <c r="A13090">
        <v>13057</v>
      </c>
      <c r="B13090">
        <v>2.4355510459938965</v>
      </c>
      <c r="C13090">
        <v>0.27249915500610333</v>
      </c>
    </row>
    <row r="13091" spans="1:3" x14ac:dyDescent="0.25">
      <c r="A13091">
        <v>13058</v>
      </c>
      <c r="B13091">
        <v>2.0942330832850553</v>
      </c>
      <c r="C13091">
        <v>0.2083520097149445</v>
      </c>
    </row>
    <row r="13092" spans="1:3" x14ac:dyDescent="0.25">
      <c r="A13092">
        <v>13059</v>
      </c>
      <c r="B13092">
        <v>2.1348917246134476</v>
      </c>
      <c r="C13092">
        <v>0.35001492538655254</v>
      </c>
    </row>
    <row r="13093" spans="1:3" x14ac:dyDescent="0.25">
      <c r="A13093">
        <v>13060</v>
      </c>
      <c r="B13093">
        <v>2.2218222752207084</v>
      </c>
      <c r="C13093">
        <v>8.0762817779291396E-2</v>
      </c>
    </row>
    <row r="13094" spans="1:3" x14ac:dyDescent="0.25">
      <c r="A13094">
        <v>13061</v>
      </c>
      <c r="B13094">
        <v>2.7152332833789434</v>
      </c>
      <c r="C13094">
        <v>-7.183082378943606E-3</v>
      </c>
    </row>
    <row r="13095" spans="1:3" x14ac:dyDescent="0.25">
      <c r="A13095">
        <v>13062</v>
      </c>
      <c r="B13095">
        <v>2.8018819627581975</v>
      </c>
      <c r="C13095">
        <v>0.14255701624180261</v>
      </c>
    </row>
    <row r="13096" spans="1:3" x14ac:dyDescent="0.25">
      <c r="A13096">
        <v>13063</v>
      </c>
      <c r="B13096">
        <v>2.0187657939179884</v>
      </c>
      <c r="C13096">
        <v>0.17845878308201168</v>
      </c>
    </row>
    <row r="13097" spans="1:3" x14ac:dyDescent="0.25">
      <c r="A13097">
        <v>13064</v>
      </c>
      <c r="B13097">
        <v>2.2771545016090111</v>
      </c>
      <c r="C13097">
        <v>0.28779485539098904</v>
      </c>
    </row>
    <row r="13098" spans="1:3" x14ac:dyDescent="0.25">
      <c r="A13098">
        <v>13065</v>
      </c>
      <c r="B13098">
        <v>1.8616829270560373</v>
      </c>
      <c r="C13098">
        <v>0.21775861494396276</v>
      </c>
    </row>
    <row r="13099" spans="1:3" x14ac:dyDescent="0.25">
      <c r="A13099">
        <v>13066</v>
      </c>
      <c r="B13099">
        <v>2.1903786690353217</v>
      </c>
      <c r="C13099">
        <v>0.2075166039646783</v>
      </c>
    </row>
    <row r="13100" spans="1:3" x14ac:dyDescent="0.25">
      <c r="A13100">
        <v>13067</v>
      </c>
      <c r="B13100">
        <v>2.3171657601537814</v>
      </c>
      <c r="C13100">
        <v>0.24778359684621876</v>
      </c>
    </row>
    <row r="13101" spans="1:3" x14ac:dyDescent="0.25">
      <c r="A13101">
        <v>13068</v>
      </c>
      <c r="B13101">
        <v>2.3752596027211861</v>
      </c>
      <c r="C13101">
        <v>0.2637977272788139</v>
      </c>
    </row>
    <row r="13102" spans="1:3" x14ac:dyDescent="0.25">
      <c r="A13102">
        <v>13069</v>
      </c>
      <c r="B13102">
        <v>2.0087756399576451</v>
      </c>
      <c r="C13102">
        <v>0.29380945304235473</v>
      </c>
    </row>
    <row r="13103" spans="1:3" x14ac:dyDescent="0.25">
      <c r="A13103">
        <v>13070</v>
      </c>
      <c r="B13103">
        <v>2.3450467834288378</v>
      </c>
      <c r="C13103">
        <v>0.29401054657116221</v>
      </c>
    </row>
    <row r="13104" spans="1:3" x14ac:dyDescent="0.25">
      <c r="A13104">
        <v>13071</v>
      </c>
      <c r="B13104">
        <v>2.276685213176632</v>
      </c>
      <c r="C13104">
        <v>0.28826414382336818</v>
      </c>
    </row>
    <row r="13105" spans="1:3" x14ac:dyDescent="0.25">
      <c r="A13105">
        <v>13072</v>
      </c>
      <c r="B13105">
        <v>2.3089360242796801</v>
      </c>
      <c r="C13105">
        <v>-6.3509312796803385E-3</v>
      </c>
    </row>
    <row r="13106" spans="1:3" x14ac:dyDescent="0.25">
      <c r="A13106">
        <v>13073</v>
      </c>
      <c r="B13106">
        <v>2.6277191124806727</v>
      </c>
      <c r="C13106">
        <v>0.14486960951932737</v>
      </c>
    </row>
    <row r="13107" spans="1:3" x14ac:dyDescent="0.25">
      <c r="A13107">
        <v>13074</v>
      </c>
      <c r="B13107">
        <v>1.6525678258045096</v>
      </c>
      <c r="C13107">
        <v>0.13919164319549049</v>
      </c>
    </row>
    <row r="13108" spans="1:3" x14ac:dyDescent="0.25">
      <c r="A13108">
        <v>13075</v>
      </c>
      <c r="B13108">
        <v>2.0416223269893403</v>
      </c>
      <c r="C13108">
        <v>0.15560225001065975</v>
      </c>
    </row>
    <row r="13109" spans="1:3" x14ac:dyDescent="0.25">
      <c r="A13109">
        <v>13076</v>
      </c>
      <c r="B13109">
        <v>1.5991184694767606</v>
      </c>
      <c r="C13109">
        <v>-0.21282410847676059</v>
      </c>
    </row>
    <row r="13110" spans="1:3" x14ac:dyDescent="0.25">
      <c r="A13110">
        <v>13077</v>
      </c>
      <c r="B13110">
        <v>1.8864724801907211</v>
      </c>
      <c r="C13110">
        <v>0.31075209680927895</v>
      </c>
    </row>
    <row r="13111" spans="1:3" x14ac:dyDescent="0.25">
      <c r="A13111">
        <v>13078</v>
      </c>
      <c r="B13111">
        <v>1.9649211786722491</v>
      </c>
      <c r="C13111">
        <v>0.33766391432775067</v>
      </c>
    </row>
    <row r="13112" spans="1:3" x14ac:dyDescent="0.25">
      <c r="A13112">
        <v>13079</v>
      </c>
      <c r="B13112">
        <v>2.147562049882163</v>
      </c>
      <c r="C13112">
        <v>0.15502304311783677</v>
      </c>
    </row>
    <row r="13113" spans="1:3" x14ac:dyDescent="0.25">
      <c r="A13113">
        <v>13080</v>
      </c>
      <c r="B13113">
        <v>1.7064669486210378</v>
      </c>
      <c r="C13113">
        <v>0.49075762837896231</v>
      </c>
    </row>
    <row r="13114" spans="1:3" x14ac:dyDescent="0.25">
      <c r="A13114">
        <v>13081</v>
      </c>
      <c r="B13114">
        <v>1.8793501804420361</v>
      </c>
      <c r="C13114">
        <v>-8.7590711442036007E-2</v>
      </c>
    </row>
    <row r="13115" spans="1:3" x14ac:dyDescent="0.25">
      <c r="A13115">
        <v>13082</v>
      </c>
      <c r="B13115">
        <v>1.7279594122632249</v>
      </c>
      <c r="C13115">
        <v>0.46926516473677515</v>
      </c>
    </row>
    <row r="13116" spans="1:3" x14ac:dyDescent="0.25">
      <c r="A13116">
        <v>13083</v>
      </c>
      <c r="B13116">
        <v>1.7032099708157897</v>
      </c>
      <c r="C13116">
        <v>8.8549498184210318E-2</v>
      </c>
    </row>
    <row r="13117" spans="1:3" x14ac:dyDescent="0.25">
      <c r="A13117">
        <v>13084</v>
      </c>
      <c r="B13117">
        <v>2.467987040835208</v>
      </c>
      <c r="C13117">
        <v>0.24006316016479179</v>
      </c>
    </row>
    <row r="13118" spans="1:3" x14ac:dyDescent="0.25">
      <c r="A13118">
        <v>13085</v>
      </c>
      <c r="B13118">
        <v>1.5196135156850163</v>
      </c>
      <c r="C13118">
        <v>0.42629663331498358</v>
      </c>
    </row>
    <row r="13119" spans="1:3" x14ac:dyDescent="0.25">
      <c r="A13119">
        <v>13086</v>
      </c>
      <c r="B13119">
        <v>2.2331193771463949</v>
      </c>
      <c r="C13119">
        <v>0.47493082385360497</v>
      </c>
    </row>
    <row r="13120" spans="1:3" x14ac:dyDescent="0.25">
      <c r="A13120">
        <v>13087</v>
      </c>
      <c r="B13120">
        <v>2.2783699079993589</v>
      </c>
      <c r="C13120">
        <v>0.2065367420006412</v>
      </c>
    </row>
    <row r="13121" spans="1:3" x14ac:dyDescent="0.25">
      <c r="A13121">
        <v>13088</v>
      </c>
      <c r="B13121">
        <v>2.0285045206769206</v>
      </c>
      <c r="C13121">
        <v>0.45640212932307955</v>
      </c>
    </row>
    <row r="13122" spans="1:3" x14ac:dyDescent="0.25">
      <c r="A13122">
        <v>13089</v>
      </c>
      <c r="B13122">
        <v>1.6654814670358109</v>
      </c>
      <c r="C13122">
        <v>0.12627800196418915</v>
      </c>
    </row>
    <row r="13123" spans="1:3" x14ac:dyDescent="0.25">
      <c r="A13123">
        <v>13090</v>
      </c>
      <c r="B13123">
        <v>2.1883856984650438</v>
      </c>
      <c r="C13123">
        <v>0.29652095153495628</v>
      </c>
    </row>
    <row r="13124" spans="1:3" x14ac:dyDescent="0.25">
      <c r="A13124">
        <v>13091</v>
      </c>
      <c r="B13124">
        <v>2.0771910456374174</v>
      </c>
      <c r="C13124">
        <v>0.48775831136258274</v>
      </c>
    </row>
    <row r="13125" spans="1:3" x14ac:dyDescent="0.25">
      <c r="A13125">
        <v>13092</v>
      </c>
      <c r="B13125">
        <v>1.4976332758038573</v>
      </c>
      <c r="C13125">
        <v>0.58180826619614279</v>
      </c>
    </row>
    <row r="13126" spans="1:3" x14ac:dyDescent="0.25">
      <c r="A13126">
        <v>13093</v>
      </c>
      <c r="B13126">
        <v>1.1762343325692073</v>
      </c>
      <c r="C13126">
        <v>0.9032072094307928</v>
      </c>
    </row>
    <row r="13127" spans="1:3" x14ac:dyDescent="0.25">
      <c r="A13127">
        <v>13094</v>
      </c>
      <c r="B13127">
        <v>1.3106289440911787</v>
      </c>
      <c r="C13127">
        <v>0.48113052490882136</v>
      </c>
    </row>
    <row r="13128" spans="1:3" x14ac:dyDescent="0.25">
      <c r="A13128">
        <v>13095</v>
      </c>
      <c r="B13128">
        <v>1.7470092278487421</v>
      </c>
      <c r="C13128">
        <v>0.33243231415125796</v>
      </c>
    </row>
    <row r="13129" spans="1:3" x14ac:dyDescent="0.25">
      <c r="A13129">
        <v>13096</v>
      </c>
      <c r="B13129">
        <v>2.6353905783887548</v>
      </c>
      <c r="C13129">
        <v>0.13719814361124527</v>
      </c>
    </row>
    <row r="13130" spans="1:3" x14ac:dyDescent="0.25">
      <c r="A13130">
        <v>13097</v>
      </c>
      <c r="B13130">
        <v>2.120214755473854</v>
      </c>
      <c r="C13130">
        <v>0.18237033752614584</v>
      </c>
    </row>
    <row r="13131" spans="1:3" x14ac:dyDescent="0.25">
      <c r="A13131">
        <v>13098</v>
      </c>
      <c r="B13131">
        <v>1.5670137581044556</v>
      </c>
      <c r="C13131">
        <v>0.63021081889554442</v>
      </c>
    </row>
    <row r="13132" spans="1:3" x14ac:dyDescent="0.25">
      <c r="A13132">
        <v>13099</v>
      </c>
      <c r="B13132">
        <v>1.540432240862704</v>
      </c>
      <c r="C13132">
        <v>0.25132722813729602</v>
      </c>
    </row>
    <row r="13133" spans="1:3" x14ac:dyDescent="0.25">
      <c r="A13133">
        <v>13100</v>
      </c>
      <c r="B13133">
        <v>1.4597109608901109</v>
      </c>
      <c r="C13133">
        <v>0.33204850810988917</v>
      </c>
    </row>
    <row r="13134" spans="1:3" x14ac:dyDescent="0.25">
      <c r="A13134">
        <v>13101</v>
      </c>
      <c r="B13134">
        <v>1.9312219814034708</v>
      </c>
      <c r="C13134">
        <v>0.1482195605965293</v>
      </c>
    </row>
    <row r="13135" spans="1:3" x14ac:dyDescent="0.25">
      <c r="A13135">
        <v>13102</v>
      </c>
      <c r="B13135">
        <v>2.3682208990966411</v>
      </c>
      <c r="C13135">
        <v>0.11668575090335898</v>
      </c>
    </row>
    <row r="13136" spans="1:3" x14ac:dyDescent="0.25">
      <c r="A13136">
        <v>13103</v>
      </c>
      <c r="B13136">
        <v>1.5698340019071109</v>
      </c>
      <c r="C13136">
        <v>0.50960754009288922</v>
      </c>
    </row>
    <row r="13137" spans="1:3" x14ac:dyDescent="0.25">
      <c r="A13137">
        <v>13104</v>
      </c>
      <c r="B13137">
        <v>1.4679770771896081</v>
      </c>
      <c r="C13137">
        <v>0.4779330718103918</v>
      </c>
    </row>
    <row r="13138" spans="1:3" x14ac:dyDescent="0.25">
      <c r="A13138">
        <v>13105</v>
      </c>
      <c r="B13138">
        <v>2.4482791043854322</v>
      </c>
      <c r="C13138">
        <v>0.25977109661456765</v>
      </c>
    </row>
    <row r="13139" spans="1:3" x14ac:dyDescent="0.25">
      <c r="A13139">
        <v>13106</v>
      </c>
      <c r="B13139">
        <v>1.7910765473793628</v>
      </c>
      <c r="C13139">
        <v>6.8292162063721129E-4</v>
      </c>
    </row>
    <row r="13140" spans="1:3" x14ac:dyDescent="0.25">
      <c r="A13140">
        <v>13107</v>
      </c>
      <c r="B13140">
        <v>1.7441536757969043</v>
      </c>
      <c r="C13140">
        <v>0.45307090120309579</v>
      </c>
    </row>
    <row r="13141" spans="1:3" x14ac:dyDescent="0.25">
      <c r="A13141">
        <v>13108</v>
      </c>
      <c r="B13141">
        <v>1.0143213272664275</v>
      </c>
      <c r="C13141">
        <v>0.37197303373357249</v>
      </c>
    </row>
    <row r="13142" spans="1:3" x14ac:dyDescent="0.25">
      <c r="A13142">
        <v>13109</v>
      </c>
      <c r="B13142">
        <v>1.1918600300193405</v>
      </c>
      <c r="C13142">
        <v>0.59989943898065956</v>
      </c>
    </row>
    <row r="13143" spans="1:3" x14ac:dyDescent="0.25">
      <c r="A13143">
        <v>13110</v>
      </c>
      <c r="B13143">
        <v>1.4105012353316992</v>
      </c>
      <c r="C13143">
        <v>0.53540891366830068</v>
      </c>
    </row>
    <row r="13144" spans="1:3" x14ac:dyDescent="0.25">
      <c r="A13144">
        <v>13111</v>
      </c>
      <c r="B13144">
        <v>2.2569078747043769</v>
      </c>
      <c r="C13144">
        <v>0.14098739829562312</v>
      </c>
    </row>
    <row r="13145" spans="1:3" x14ac:dyDescent="0.25">
      <c r="A13145">
        <v>13112</v>
      </c>
      <c r="B13145">
        <v>1.856523760846307</v>
      </c>
      <c r="C13145">
        <v>0.34070081615369308</v>
      </c>
    </row>
    <row r="13146" spans="1:3" x14ac:dyDescent="0.25">
      <c r="A13146">
        <v>13113</v>
      </c>
      <c r="B13146">
        <v>1.2608036202329929</v>
      </c>
      <c r="C13146">
        <v>0.68510652876700706</v>
      </c>
    </row>
    <row r="13147" spans="1:3" x14ac:dyDescent="0.25">
      <c r="A13147">
        <v>13114</v>
      </c>
      <c r="B13147">
        <v>1.1086821272898419</v>
      </c>
      <c r="C13147">
        <v>0.27761223371015809</v>
      </c>
    </row>
    <row r="13148" spans="1:3" x14ac:dyDescent="0.25">
      <c r="A13148">
        <v>13115</v>
      </c>
      <c r="B13148">
        <v>1.3382857060421542</v>
      </c>
      <c r="C13148">
        <v>0.60762444295784568</v>
      </c>
    </row>
    <row r="13149" spans="1:3" x14ac:dyDescent="0.25">
      <c r="A13149">
        <v>13116</v>
      </c>
      <c r="B13149">
        <v>1.4581359970534498</v>
      </c>
      <c r="C13149">
        <v>0.33362347194655029</v>
      </c>
    </row>
    <row r="13150" spans="1:3" x14ac:dyDescent="0.25">
      <c r="A13150">
        <v>13117</v>
      </c>
      <c r="B13150">
        <v>1.0444384556505915</v>
      </c>
      <c r="C13150">
        <v>0.34185590534940857</v>
      </c>
    </row>
    <row r="13151" spans="1:3" x14ac:dyDescent="0.25">
      <c r="A13151">
        <v>13118</v>
      </c>
      <c r="B13151">
        <v>1.521994630556202</v>
      </c>
      <c r="C13151">
        <v>8.7443281443797982E-2</v>
      </c>
    </row>
    <row r="13152" spans="1:3" x14ac:dyDescent="0.25">
      <c r="A13152">
        <v>13119</v>
      </c>
      <c r="B13152">
        <v>1.4065188468884791</v>
      </c>
      <c r="C13152">
        <v>-0.30790655788847898</v>
      </c>
    </row>
    <row r="13153" spans="1:3" x14ac:dyDescent="0.25">
      <c r="A13153">
        <v>13120</v>
      </c>
      <c r="B13153">
        <v>1.8490710998525426</v>
      </c>
      <c r="C13153">
        <v>-5.7311630852542539E-2</v>
      </c>
    </row>
    <row r="13154" spans="1:3" x14ac:dyDescent="0.25">
      <c r="A13154">
        <v>13121</v>
      </c>
      <c r="B13154">
        <v>1.0982631323344947</v>
      </c>
      <c r="C13154">
        <v>0.28803122866550535</v>
      </c>
    </row>
    <row r="13155" spans="1:3" x14ac:dyDescent="0.25">
      <c r="A13155">
        <v>13122</v>
      </c>
      <c r="B13155">
        <v>1.8398267805415391</v>
      </c>
      <c r="C13155">
        <v>0.23961476145846095</v>
      </c>
    </row>
    <row r="13156" spans="1:3" x14ac:dyDescent="0.25">
      <c r="A13156">
        <v>13123</v>
      </c>
      <c r="B13156">
        <v>1.5688258776036401</v>
      </c>
      <c r="C13156">
        <v>0.51061566439635997</v>
      </c>
    </row>
    <row r="13157" spans="1:3" x14ac:dyDescent="0.25">
      <c r="A13157">
        <v>13124</v>
      </c>
      <c r="B13157">
        <v>1.6446754214216528</v>
      </c>
      <c r="C13157">
        <v>-3.5237509421652824E-2</v>
      </c>
    </row>
    <row r="13158" spans="1:3" x14ac:dyDescent="0.25">
      <c r="A13158">
        <v>13125</v>
      </c>
      <c r="B13158">
        <v>1.6692589228354866</v>
      </c>
      <c r="C13158">
        <v>0.27665122616451332</v>
      </c>
    </row>
    <row r="13159" spans="1:3" x14ac:dyDescent="0.25">
      <c r="A13159">
        <v>13126</v>
      </c>
      <c r="B13159">
        <v>1.6226577910017221</v>
      </c>
      <c r="C13159">
        <v>0.32325235799827778</v>
      </c>
    </row>
    <row r="13160" spans="1:3" x14ac:dyDescent="0.25">
      <c r="A13160">
        <v>13127</v>
      </c>
      <c r="B13160">
        <v>2.8321440743743285</v>
      </c>
      <c r="C13160">
        <v>0.1122949046256716</v>
      </c>
    </row>
    <row r="13161" spans="1:3" x14ac:dyDescent="0.25">
      <c r="A13161">
        <v>13128</v>
      </c>
      <c r="B13161">
        <v>1.107234618277694</v>
      </c>
      <c r="C13161">
        <v>-8.6223292776939076E-3</v>
      </c>
    </row>
    <row r="13162" spans="1:3" x14ac:dyDescent="0.25">
      <c r="A13162">
        <v>13129</v>
      </c>
      <c r="B13162">
        <v>1.3876329330950878</v>
      </c>
      <c r="C13162">
        <v>0.40412653590491221</v>
      </c>
    </row>
    <row r="13163" spans="1:3" x14ac:dyDescent="0.25">
      <c r="A13163">
        <v>13130</v>
      </c>
      <c r="B13163">
        <v>1.6514370863585257</v>
      </c>
      <c r="C13163">
        <v>0.14032238264147434</v>
      </c>
    </row>
    <row r="13164" spans="1:3" x14ac:dyDescent="0.25">
      <c r="A13164">
        <v>13131</v>
      </c>
      <c r="B13164">
        <v>2.0548381763917685</v>
      </c>
      <c r="C13164">
        <v>0.34305709660823158</v>
      </c>
    </row>
    <row r="13165" spans="1:3" x14ac:dyDescent="0.25">
      <c r="A13165">
        <v>13132</v>
      </c>
      <c r="B13165">
        <v>1.4403092578322561</v>
      </c>
      <c r="C13165">
        <v>0.351450211167744</v>
      </c>
    </row>
    <row r="13166" spans="1:3" x14ac:dyDescent="0.25">
      <c r="A13166">
        <v>13133</v>
      </c>
      <c r="B13166">
        <v>0.80669186963210482</v>
      </c>
      <c r="C13166">
        <v>0.29192041936789526</v>
      </c>
    </row>
    <row r="13167" spans="1:3" x14ac:dyDescent="0.25">
      <c r="A13167">
        <v>13134</v>
      </c>
      <c r="B13167">
        <v>1.0809268234048202</v>
      </c>
      <c r="C13167">
        <v>-0.38777964240482021</v>
      </c>
    </row>
    <row r="13168" spans="1:3" x14ac:dyDescent="0.25">
      <c r="A13168">
        <v>13135</v>
      </c>
      <c r="B13168">
        <v>1.7840123214805541</v>
      </c>
      <c r="C13168">
        <v>-0.17457440948055414</v>
      </c>
    </row>
    <row r="13169" spans="1:3" x14ac:dyDescent="0.25">
      <c r="A13169">
        <v>13136</v>
      </c>
      <c r="B13169">
        <v>1.4039264848040431</v>
      </c>
      <c r="C13169">
        <v>0.38783298419595691</v>
      </c>
    </row>
    <row r="13170" spans="1:3" x14ac:dyDescent="0.25">
      <c r="A13170">
        <v>13137</v>
      </c>
      <c r="B13170">
        <v>0.86253602177686539</v>
      </c>
      <c r="C13170">
        <v>0.23607626722313468</v>
      </c>
    </row>
    <row r="13171" spans="1:3" x14ac:dyDescent="0.25">
      <c r="A13171">
        <v>13138</v>
      </c>
      <c r="B13171">
        <v>1.3099509020156017</v>
      </c>
      <c r="C13171">
        <v>-0.21133861301560164</v>
      </c>
    </row>
    <row r="13172" spans="1:3" x14ac:dyDescent="0.25">
      <c r="A13172">
        <v>13139</v>
      </c>
      <c r="B13172">
        <v>0.92735632914949895</v>
      </c>
      <c r="C13172">
        <v>0.45893803185050108</v>
      </c>
    </row>
    <row r="13173" spans="1:3" x14ac:dyDescent="0.25">
      <c r="A13173">
        <v>13140</v>
      </c>
      <c r="B13173">
        <v>0.71486565369013477</v>
      </c>
      <c r="C13173">
        <v>0.3837466353098653</v>
      </c>
    </row>
    <row r="13174" spans="1:3" x14ac:dyDescent="0.25">
      <c r="A13174">
        <v>13141</v>
      </c>
      <c r="B13174">
        <v>1.0670861666961584</v>
      </c>
      <c r="C13174">
        <v>-1.0670861666961584</v>
      </c>
    </row>
    <row r="13175" spans="1:3" x14ac:dyDescent="0.25">
      <c r="A13175">
        <v>13142</v>
      </c>
      <c r="B13175">
        <v>0.70721962634036639</v>
      </c>
      <c r="C13175">
        <v>-1.4072445340366446E-2</v>
      </c>
    </row>
    <row r="13176" spans="1:3" x14ac:dyDescent="0.25">
      <c r="A13176">
        <v>13143</v>
      </c>
      <c r="B13176">
        <v>1.103556720538541</v>
      </c>
      <c r="C13176">
        <v>-4.944431538540961E-3</v>
      </c>
    </row>
    <row r="13177" spans="1:3" x14ac:dyDescent="0.25">
      <c r="A13177">
        <v>13144</v>
      </c>
      <c r="B13177">
        <v>1.7647830219246037</v>
      </c>
      <c r="C13177">
        <v>2.697644707539637E-2</v>
      </c>
    </row>
    <row r="13178" spans="1:3" x14ac:dyDescent="0.25">
      <c r="A13178">
        <v>13145</v>
      </c>
      <c r="B13178">
        <v>0.69566236225584088</v>
      </c>
      <c r="C13178">
        <v>-2.515181255840937E-3</v>
      </c>
    </row>
    <row r="13179" spans="1:3" x14ac:dyDescent="0.25">
      <c r="A13179">
        <v>13146</v>
      </c>
      <c r="B13179">
        <v>1.4029910385992888</v>
      </c>
      <c r="C13179">
        <v>0.20644687340071122</v>
      </c>
    </row>
    <row r="13180" spans="1:3" x14ac:dyDescent="0.25">
      <c r="A13180">
        <v>13147</v>
      </c>
      <c r="B13180">
        <v>1.4207754922738105</v>
      </c>
      <c r="C13180">
        <v>-3.4481131273810472E-2</v>
      </c>
    </row>
    <row r="13181" spans="1:3" x14ac:dyDescent="0.25">
      <c r="A13181">
        <v>13148</v>
      </c>
      <c r="B13181">
        <v>1.3092406798993854</v>
      </c>
      <c r="C13181">
        <v>7.7053681100614613E-2</v>
      </c>
    </row>
    <row r="13182" spans="1:3" x14ac:dyDescent="0.25">
      <c r="A13182">
        <v>13149</v>
      </c>
      <c r="B13182">
        <v>0.78301735651084858</v>
      </c>
      <c r="C13182">
        <v>-8.9870175510848638E-2</v>
      </c>
    </row>
    <row r="13183" spans="1:3" x14ac:dyDescent="0.25">
      <c r="A13183">
        <v>13150</v>
      </c>
      <c r="B13183">
        <v>0.87031209736005344</v>
      </c>
      <c r="C13183">
        <v>-0.87031209736005344</v>
      </c>
    </row>
    <row r="13184" spans="1:3" x14ac:dyDescent="0.25">
      <c r="A13184">
        <v>13151</v>
      </c>
      <c r="B13184">
        <v>1.2342149528052813</v>
      </c>
      <c r="C13184">
        <v>0.15207940819471877</v>
      </c>
    </row>
    <row r="13185" spans="1:3" x14ac:dyDescent="0.25">
      <c r="A13185">
        <v>13152</v>
      </c>
      <c r="B13185">
        <v>0.7775287244829453</v>
      </c>
      <c r="C13185">
        <v>-8.4381543482945354E-2</v>
      </c>
    </row>
    <row r="13186" spans="1:3" x14ac:dyDescent="0.25">
      <c r="A13186">
        <v>13153</v>
      </c>
      <c r="B13186">
        <v>0.57989097374810084</v>
      </c>
      <c r="C13186">
        <v>-0.57989097374810084</v>
      </c>
    </row>
    <row r="13187" spans="1:3" x14ac:dyDescent="0.25">
      <c r="A13187">
        <v>13154</v>
      </c>
      <c r="B13187">
        <v>0.56839109942070687</v>
      </c>
      <c r="C13187">
        <v>-0.56839109942070687</v>
      </c>
    </row>
    <row r="13188" spans="1:3" x14ac:dyDescent="0.25">
      <c r="A13188">
        <v>13155</v>
      </c>
      <c r="B13188">
        <v>1.2501511325645889</v>
      </c>
      <c r="C13188">
        <v>0.13614322843541116</v>
      </c>
    </row>
    <row r="13189" spans="1:3" x14ac:dyDescent="0.25">
      <c r="A13189">
        <v>13156</v>
      </c>
      <c r="B13189">
        <v>1.8840727466318459</v>
      </c>
      <c r="C13189">
        <v>6.1837402368154049E-2</v>
      </c>
    </row>
    <row r="13190" spans="1:3" x14ac:dyDescent="0.25">
      <c r="A13190">
        <v>13157</v>
      </c>
      <c r="B13190">
        <v>0.40242710515386537</v>
      </c>
      <c r="C13190">
        <v>-0.40242710515386537</v>
      </c>
    </row>
    <row r="13191" spans="1:3" x14ac:dyDescent="0.25">
      <c r="A13191">
        <v>13158</v>
      </c>
      <c r="B13191">
        <v>0.4359669955701978</v>
      </c>
      <c r="C13191">
        <v>-0.4359669955701978</v>
      </c>
    </row>
    <row r="13192" spans="1:3" x14ac:dyDescent="0.25">
      <c r="A13192">
        <v>13159</v>
      </c>
      <c r="B13192">
        <v>1.1680503307527872</v>
      </c>
      <c r="C13192">
        <v>-0.47490314975278725</v>
      </c>
    </row>
    <row r="13193" spans="1:3" x14ac:dyDescent="0.25">
      <c r="A13193">
        <v>13160</v>
      </c>
      <c r="B13193">
        <v>0.42848681097774233</v>
      </c>
      <c r="C13193">
        <v>-0.42848681097774233</v>
      </c>
    </row>
    <row r="13194" spans="1:3" x14ac:dyDescent="0.25">
      <c r="A13194">
        <v>13161</v>
      </c>
      <c r="B13194">
        <v>1.0196241813469762</v>
      </c>
      <c r="C13194">
        <v>-0.32647700034697624</v>
      </c>
    </row>
    <row r="13195" spans="1:3" x14ac:dyDescent="0.25">
      <c r="A13195">
        <v>13162</v>
      </c>
      <c r="B13195">
        <v>0.50516270685888909</v>
      </c>
      <c r="C13195">
        <v>-0.50516270685888909</v>
      </c>
    </row>
    <row r="13196" spans="1:3" x14ac:dyDescent="0.25">
      <c r="A13196">
        <v>13163</v>
      </c>
      <c r="B13196">
        <v>0.93596262063660718</v>
      </c>
      <c r="C13196">
        <v>-0.93596262063660718</v>
      </c>
    </row>
    <row r="13197" spans="1:3" x14ac:dyDescent="0.25">
      <c r="A13197">
        <v>13164</v>
      </c>
      <c r="B13197">
        <v>0.49911389895743291</v>
      </c>
      <c r="C13197">
        <v>-0.49911389895743291</v>
      </c>
    </row>
    <row r="13198" spans="1:3" x14ac:dyDescent="0.25">
      <c r="A13198">
        <v>13165</v>
      </c>
      <c r="B13198">
        <v>0.39923909972096122</v>
      </c>
      <c r="C13198">
        <v>-0.39923909972096122</v>
      </c>
    </row>
    <row r="13199" spans="1:3" x14ac:dyDescent="0.25">
      <c r="A13199">
        <v>13166</v>
      </c>
      <c r="B13199">
        <v>0.37607976315952973</v>
      </c>
      <c r="C13199">
        <v>-0.37607976315952973</v>
      </c>
    </row>
    <row r="13200" spans="1:3" x14ac:dyDescent="0.25">
      <c r="A13200">
        <v>13167</v>
      </c>
      <c r="B13200">
        <v>0.49911389895743291</v>
      </c>
      <c r="C13200">
        <v>-0.49911389895743291</v>
      </c>
    </row>
    <row r="13201" spans="1:3" x14ac:dyDescent="0.25">
      <c r="A13201">
        <v>13168</v>
      </c>
      <c r="B13201">
        <v>0.39923909972096122</v>
      </c>
      <c r="C13201">
        <v>-0.39923909972096122</v>
      </c>
    </row>
    <row r="13202" spans="1:3" x14ac:dyDescent="0.25">
      <c r="A13202">
        <v>13169</v>
      </c>
      <c r="B13202">
        <v>0.80214360237737825</v>
      </c>
      <c r="C13202">
        <v>-0.80214360237737825</v>
      </c>
    </row>
    <row r="13203" spans="1:3" x14ac:dyDescent="0.25">
      <c r="A13203">
        <v>13170</v>
      </c>
      <c r="B13203">
        <v>0.52632611941711493</v>
      </c>
      <c r="C13203">
        <v>-0.52632611941711493</v>
      </c>
    </row>
    <row r="13204" spans="1:3" x14ac:dyDescent="0.25">
      <c r="A13204">
        <v>13171</v>
      </c>
      <c r="B13204">
        <v>0.52632611941711493</v>
      </c>
      <c r="C13204">
        <v>-0.52632611941711493</v>
      </c>
    </row>
    <row r="13205" spans="1:3" x14ac:dyDescent="0.25">
      <c r="A13205">
        <v>13172</v>
      </c>
      <c r="B13205">
        <v>1.1323101040881052</v>
      </c>
      <c r="C13205">
        <v>-3.3697815088105099E-2</v>
      </c>
    </row>
    <row r="13206" spans="1:3" x14ac:dyDescent="0.25">
      <c r="A13206">
        <v>13173</v>
      </c>
      <c r="B13206">
        <v>0.44956950914433147</v>
      </c>
      <c r="C13206">
        <v>-0.44956950914433147</v>
      </c>
    </row>
    <row r="13207" spans="1:3" x14ac:dyDescent="0.25">
      <c r="A13207">
        <v>13174</v>
      </c>
      <c r="B13207">
        <v>0.41048812869691587</v>
      </c>
      <c r="C13207">
        <v>-0.41048812869691587</v>
      </c>
    </row>
    <row r="13208" spans="1:3" x14ac:dyDescent="0.25">
      <c r="A13208">
        <v>13175</v>
      </c>
      <c r="B13208">
        <v>0.41048812869691587</v>
      </c>
      <c r="C13208">
        <v>-0.41048812869691587</v>
      </c>
    </row>
    <row r="13209" spans="1:3" x14ac:dyDescent="0.25">
      <c r="A13209">
        <v>13176</v>
      </c>
      <c r="B13209">
        <v>0.53501087062765174</v>
      </c>
      <c r="C13209">
        <v>-0.53501087062765174</v>
      </c>
    </row>
    <row r="13210" spans="1:3" x14ac:dyDescent="0.25">
      <c r="A13210">
        <v>13177</v>
      </c>
      <c r="B13210">
        <v>0.42584378973271136</v>
      </c>
      <c r="C13210">
        <v>-0.42584378973271136</v>
      </c>
    </row>
    <row r="13211" spans="1:3" x14ac:dyDescent="0.25">
      <c r="A13211">
        <v>13178</v>
      </c>
      <c r="B13211">
        <v>0.56134290556084332</v>
      </c>
      <c r="C13211">
        <v>-0.56134290556084332</v>
      </c>
    </row>
    <row r="13212" spans="1:3" x14ac:dyDescent="0.25">
      <c r="A13212">
        <v>13179</v>
      </c>
      <c r="B13212">
        <v>0.63805820792058521</v>
      </c>
      <c r="C13212">
        <v>-0.63805820792058521</v>
      </c>
    </row>
    <row r="13213" spans="1:3" x14ac:dyDescent="0.25">
      <c r="A13213">
        <v>13180</v>
      </c>
      <c r="B13213">
        <v>0.67483536511729447</v>
      </c>
      <c r="C13213">
        <v>-0.67483536511729447</v>
      </c>
    </row>
    <row r="13214" spans="1:3" x14ac:dyDescent="0.25">
      <c r="A13214">
        <v>13181</v>
      </c>
      <c r="B13214">
        <v>0.49559869056017658</v>
      </c>
      <c r="C13214">
        <v>-0.49559869056017658</v>
      </c>
    </row>
    <row r="13215" spans="1:3" x14ac:dyDescent="0.25">
      <c r="A13215">
        <v>13182</v>
      </c>
      <c r="B13215">
        <v>1.215125261755758</v>
      </c>
      <c r="C13215">
        <v>-0.11651297275575789</v>
      </c>
    </row>
    <row r="13216" spans="1:3" x14ac:dyDescent="0.25">
      <c r="A13216">
        <v>13183</v>
      </c>
      <c r="B13216">
        <v>0.56134290556084332</v>
      </c>
      <c r="C13216">
        <v>-0.56134290556084332</v>
      </c>
    </row>
    <row r="13217" spans="1:3" x14ac:dyDescent="0.25">
      <c r="A13217">
        <v>13184</v>
      </c>
      <c r="B13217">
        <v>0.44956950914433147</v>
      </c>
      <c r="C13217">
        <v>-0.44956950914433147</v>
      </c>
    </row>
    <row r="13218" spans="1:3" x14ac:dyDescent="0.25">
      <c r="A13218">
        <v>13185</v>
      </c>
      <c r="B13218">
        <v>1.0485064529739518</v>
      </c>
      <c r="C13218">
        <v>-0.3553592719739519</v>
      </c>
    </row>
    <row r="13219" spans="1:3" x14ac:dyDescent="0.25">
      <c r="A13219">
        <v>13186</v>
      </c>
      <c r="B13219">
        <v>1.0487707435532752</v>
      </c>
      <c r="C13219">
        <v>-0.35562356255327521</v>
      </c>
    </row>
    <row r="13220" spans="1:3" x14ac:dyDescent="0.25">
      <c r="A13220">
        <v>13187</v>
      </c>
      <c r="B13220">
        <v>0.969639205911355</v>
      </c>
      <c r="C13220">
        <v>-0.969639205911355</v>
      </c>
    </row>
    <row r="13221" spans="1:3" x14ac:dyDescent="0.25">
      <c r="A13221">
        <v>13188</v>
      </c>
      <c r="B13221">
        <v>0.5761105792744633</v>
      </c>
      <c r="C13221">
        <v>-0.5761105792744633</v>
      </c>
    </row>
    <row r="13222" spans="1:3" x14ac:dyDescent="0.25">
      <c r="A13222">
        <v>13189</v>
      </c>
      <c r="B13222">
        <v>0.57926550591951964</v>
      </c>
      <c r="C13222">
        <v>-0.57926550591951964</v>
      </c>
    </row>
    <row r="13223" spans="1:3" x14ac:dyDescent="0.25">
      <c r="A13223">
        <v>13190</v>
      </c>
      <c r="B13223">
        <v>0.59723987723106209</v>
      </c>
      <c r="C13223">
        <v>-0.59723987723106209</v>
      </c>
    </row>
    <row r="13224" spans="1:3" x14ac:dyDescent="0.25">
      <c r="A13224">
        <v>13191</v>
      </c>
      <c r="B13224">
        <v>0.49067744691633675</v>
      </c>
      <c r="C13224">
        <v>-0.49067744691633675</v>
      </c>
    </row>
    <row r="13225" spans="1:3" x14ac:dyDescent="0.25">
      <c r="A13225">
        <v>13192</v>
      </c>
      <c r="B13225">
        <v>0.90641702032617277</v>
      </c>
      <c r="C13225">
        <v>-0.90641702032617277</v>
      </c>
    </row>
    <row r="13226" spans="1:3" x14ac:dyDescent="0.25">
      <c r="A13226">
        <v>13193</v>
      </c>
      <c r="B13226">
        <v>4.3118376671343608</v>
      </c>
      <c r="C13226">
        <v>-0.72831872913436069</v>
      </c>
    </row>
    <row r="13227" spans="1:3" x14ac:dyDescent="0.25">
      <c r="A13227">
        <v>13194</v>
      </c>
      <c r="B13227">
        <v>4.6254865437928414</v>
      </c>
      <c r="C13227">
        <v>-0.98790038379284129</v>
      </c>
    </row>
    <row r="13228" spans="1:3" x14ac:dyDescent="0.25">
      <c r="A13228">
        <v>13195</v>
      </c>
      <c r="B13228">
        <v>4.0876625519168028</v>
      </c>
      <c r="C13228">
        <v>-0.65367534791680271</v>
      </c>
    </row>
    <row r="13229" spans="1:3" x14ac:dyDescent="0.25">
      <c r="A13229">
        <v>13196</v>
      </c>
      <c r="B13229">
        <v>4.2409021988240614</v>
      </c>
      <c r="C13229">
        <v>-0.65738326082406129</v>
      </c>
    </row>
    <row r="13230" spans="1:3" x14ac:dyDescent="0.25">
      <c r="A13230">
        <v>13197</v>
      </c>
      <c r="B13230">
        <v>4.2624615557241476</v>
      </c>
      <c r="C13230">
        <v>-0.70711349472414753</v>
      </c>
    </row>
    <row r="13231" spans="1:3" x14ac:dyDescent="0.25">
      <c r="A13231">
        <v>13198</v>
      </c>
      <c r="B13231">
        <v>3.6679432499298485</v>
      </c>
      <c r="C13231">
        <v>-0.30064741992984834</v>
      </c>
    </row>
    <row r="13232" spans="1:3" x14ac:dyDescent="0.25">
      <c r="A13232">
        <v>13199</v>
      </c>
      <c r="B13232">
        <v>2.8692457427051146</v>
      </c>
      <c r="C13232">
        <v>0.17527669529488543</v>
      </c>
    </row>
    <row r="13233" spans="1:3" x14ac:dyDescent="0.25">
      <c r="A13233">
        <v>13200</v>
      </c>
      <c r="B13233">
        <v>3.0252802583647616</v>
      </c>
      <c r="C13233">
        <v>-2.9547984364761692E-2</v>
      </c>
    </row>
    <row r="13234" spans="1:3" x14ac:dyDescent="0.25">
      <c r="A13234">
        <v>13201</v>
      </c>
      <c r="B13234">
        <v>2.8804099078894891</v>
      </c>
      <c r="C13234">
        <v>0.16411253011051086</v>
      </c>
    </row>
    <row r="13235" spans="1:3" x14ac:dyDescent="0.25">
      <c r="A13235">
        <v>13202</v>
      </c>
      <c r="B13235">
        <v>3.6837033689611616</v>
      </c>
      <c r="C13235">
        <v>-0.35149885896116162</v>
      </c>
    </row>
    <row r="13236" spans="1:3" x14ac:dyDescent="0.25">
      <c r="A13236">
        <v>13203</v>
      </c>
      <c r="B13236">
        <v>2.6041093013709733</v>
      </c>
      <c r="C13236">
        <v>0.22910404262902651</v>
      </c>
    </row>
    <row r="13237" spans="1:3" x14ac:dyDescent="0.25">
      <c r="A13237">
        <v>13204</v>
      </c>
      <c r="B13237">
        <v>3.189001579162452</v>
      </c>
      <c r="C13237">
        <v>-5.350736316245186E-2</v>
      </c>
    </row>
    <row r="13238" spans="1:3" x14ac:dyDescent="0.25">
      <c r="A13238">
        <v>13205</v>
      </c>
      <c r="B13238">
        <v>2.4995385893813782</v>
      </c>
      <c r="C13238">
        <v>0.39083316861862194</v>
      </c>
    </row>
    <row r="13239" spans="1:3" x14ac:dyDescent="0.25">
      <c r="A13239">
        <v>13206</v>
      </c>
      <c r="B13239">
        <v>3.030453078797068</v>
      </c>
      <c r="C13239">
        <v>1.4069359202931953E-2</v>
      </c>
    </row>
    <row r="13240" spans="1:3" x14ac:dyDescent="0.25">
      <c r="A13240">
        <v>13207</v>
      </c>
      <c r="B13240">
        <v>3.6215285624559295</v>
      </c>
      <c r="C13240">
        <v>-0.36343202445592926</v>
      </c>
    </row>
    <row r="13241" spans="1:3" x14ac:dyDescent="0.25">
      <c r="A13241">
        <v>13208</v>
      </c>
      <c r="B13241">
        <v>2.8807359105843395</v>
      </c>
      <c r="C13241">
        <v>6.3703068415660535E-2</v>
      </c>
    </row>
    <row r="13242" spans="1:3" x14ac:dyDescent="0.25">
      <c r="A13242">
        <v>13209</v>
      </c>
      <c r="B13242">
        <v>3.8369762183422549</v>
      </c>
      <c r="C13242">
        <v>-0.50477170834225493</v>
      </c>
    </row>
    <row r="13243" spans="1:3" x14ac:dyDescent="0.25">
      <c r="A13243">
        <v>13210</v>
      </c>
      <c r="B13243">
        <v>2.709041474482115</v>
      </c>
      <c r="C13243">
        <v>0.12417186951788484</v>
      </c>
    </row>
    <row r="13244" spans="1:3" x14ac:dyDescent="0.25">
      <c r="A13244">
        <v>13211</v>
      </c>
      <c r="B13244">
        <v>3.3516391626210571</v>
      </c>
      <c r="C13244">
        <v>-0.26059670962105708</v>
      </c>
    </row>
    <row r="13245" spans="1:3" x14ac:dyDescent="0.25">
      <c r="A13245">
        <v>13212</v>
      </c>
      <c r="B13245">
        <v>3.472697614917613</v>
      </c>
      <c r="C13245">
        <v>-0.21460107691761277</v>
      </c>
    </row>
    <row r="13246" spans="1:3" x14ac:dyDescent="0.25">
      <c r="A13246">
        <v>13213</v>
      </c>
      <c r="B13246">
        <v>3.3226268360930589</v>
      </c>
      <c r="C13246">
        <v>-0.27810439809305887</v>
      </c>
    </row>
    <row r="13247" spans="1:3" x14ac:dyDescent="0.25">
      <c r="A13247">
        <v>13214</v>
      </c>
      <c r="B13247">
        <v>3.3145232250858481</v>
      </c>
      <c r="C13247">
        <v>-0.17902900908584796</v>
      </c>
    </row>
    <row r="13248" spans="1:3" x14ac:dyDescent="0.25">
      <c r="A13248">
        <v>13215</v>
      </c>
      <c r="B13248">
        <v>3.8031873991955734</v>
      </c>
      <c r="C13248">
        <v>-0.47098288919557341</v>
      </c>
    </row>
    <row r="13249" spans="1:3" x14ac:dyDescent="0.25">
      <c r="A13249">
        <v>13216</v>
      </c>
      <c r="B13249">
        <v>3.4290148047965077</v>
      </c>
      <c r="C13249">
        <v>-0.25096097479650759</v>
      </c>
    </row>
    <row r="13250" spans="1:3" x14ac:dyDescent="0.25">
      <c r="A13250">
        <v>13217</v>
      </c>
      <c r="B13250">
        <v>3.4869021782256544</v>
      </c>
      <c r="C13250">
        <v>-0.35140796222565429</v>
      </c>
    </row>
    <row r="13251" spans="1:3" x14ac:dyDescent="0.25">
      <c r="A13251">
        <v>13218</v>
      </c>
      <c r="B13251">
        <v>2.5756319288649654</v>
      </c>
      <c r="C13251">
        <v>0.13241827213503443</v>
      </c>
    </row>
    <row r="13252" spans="1:3" x14ac:dyDescent="0.25">
      <c r="A13252">
        <v>13219</v>
      </c>
      <c r="B13252">
        <v>3.0177239561462876</v>
      </c>
      <c r="C13252">
        <v>-2.1991682146287772E-2</v>
      </c>
    </row>
    <row r="13253" spans="1:3" x14ac:dyDescent="0.25">
      <c r="A13253">
        <v>13220</v>
      </c>
      <c r="B13253">
        <v>3.1052504244219188</v>
      </c>
      <c r="C13253">
        <v>-1.4207971421918764E-2</v>
      </c>
    </row>
    <row r="13254" spans="1:3" x14ac:dyDescent="0.25">
      <c r="A13254">
        <v>13221</v>
      </c>
      <c r="B13254">
        <v>2.5695633012456471</v>
      </c>
      <c r="C13254">
        <v>0.20302542075435293</v>
      </c>
    </row>
    <row r="13255" spans="1:3" x14ac:dyDescent="0.25">
      <c r="A13255">
        <v>13222</v>
      </c>
      <c r="B13255">
        <v>2.2651951405504693</v>
      </c>
      <c r="C13255">
        <v>0.44285506044953049</v>
      </c>
    </row>
    <row r="13256" spans="1:3" x14ac:dyDescent="0.25">
      <c r="A13256">
        <v>13223</v>
      </c>
      <c r="B13256">
        <v>2.3396572222679923</v>
      </c>
      <c r="C13256">
        <v>0.36839297873200749</v>
      </c>
    </row>
    <row r="13257" spans="1:3" x14ac:dyDescent="0.25">
      <c r="A13257">
        <v>13224</v>
      </c>
      <c r="B13257">
        <v>2.7250698714324875</v>
      </c>
      <c r="C13257">
        <v>0.10814347256751233</v>
      </c>
    </row>
    <row r="13258" spans="1:3" x14ac:dyDescent="0.25">
      <c r="A13258">
        <v>13225</v>
      </c>
      <c r="B13258">
        <v>2.9750587164254276</v>
      </c>
      <c r="C13258">
        <v>2.0673557574572232E-2</v>
      </c>
    </row>
    <row r="13259" spans="1:3" x14ac:dyDescent="0.25">
      <c r="A13259">
        <v>13226</v>
      </c>
      <c r="B13259">
        <v>1.9633653036260208</v>
      </c>
      <c r="C13259">
        <v>0.52154134637397931</v>
      </c>
    </row>
    <row r="13260" spans="1:3" x14ac:dyDescent="0.25">
      <c r="A13260">
        <v>13227</v>
      </c>
      <c r="B13260">
        <v>3.0176663765889589</v>
      </c>
      <c r="C13260">
        <v>-0.12729461858895874</v>
      </c>
    </row>
    <row r="13261" spans="1:3" x14ac:dyDescent="0.25">
      <c r="A13261">
        <v>13228</v>
      </c>
      <c r="B13261">
        <v>2.9571088167207944</v>
      </c>
      <c r="C13261">
        <v>-6.6737058720794273E-2</v>
      </c>
    </row>
    <row r="13262" spans="1:3" x14ac:dyDescent="0.25">
      <c r="A13262">
        <v>13229</v>
      </c>
      <c r="B13262">
        <v>2.702613200533571</v>
      </c>
      <c r="C13262">
        <v>0.13060014346642879</v>
      </c>
    </row>
    <row r="13263" spans="1:3" x14ac:dyDescent="0.25">
      <c r="A13263">
        <v>13230</v>
      </c>
      <c r="B13263">
        <v>2.6932557393128556</v>
      </c>
      <c r="C13263">
        <v>7.9332982687144504E-2</v>
      </c>
    </row>
    <row r="13264" spans="1:3" x14ac:dyDescent="0.25">
      <c r="A13264">
        <v>13231</v>
      </c>
      <c r="B13264">
        <v>2.3898692181310066</v>
      </c>
      <c r="C13264">
        <v>0.17508013886899354</v>
      </c>
    </row>
    <row r="13265" spans="1:3" x14ac:dyDescent="0.25">
      <c r="A13265">
        <v>13232</v>
      </c>
      <c r="B13265">
        <v>2.7874011659933617</v>
      </c>
      <c r="C13265">
        <v>0.10297059200663838</v>
      </c>
    </row>
    <row r="13266" spans="1:3" x14ac:dyDescent="0.25">
      <c r="A13266">
        <v>13233</v>
      </c>
      <c r="B13266">
        <v>3.3908034095480031</v>
      </c>
      <c r="C13266">
        <v>-0.34628097154800308</v>
      </c>
    </row>
    <row r="13267" spans="1:3" x14ac:dyDescent="0.25">
      <c r="A13267">
        <v>13234</v>
      </c>
      <c r="B13267">
        <v>1.9827740228633817</v>
      </c>
      <c r="C13267">
        <v>0.31981107013661814</v>
      </c>
    </row>
    <row r="13268" spans="1:3" x14ac:dyDescent="0.25">
      <c r="A13268">
        <v>13235</v>
      </c>
      <c r="B13268">
        <v>1.7832677553194221</v>
      </c>
      <c r="C13268">
        <v>0.51931733768057775</v>
      </c>
    </row>
    <row r="13269" spans="1:3" x14ac:dyDescent="0.25">
      <c r="A13269">
        <v>13236</v>
      </c>
      <c r="B13269">
        <v>2.6528288840714755</v>
      </c>
      <c r="C13269">
        <v>-8.7879527071475394E-2</v>
      </c>
    </row>
    <row r="13270" spans="1:3" x14ac:dyDescent="0.25">
      <c r="A13270">
        <v>13237</v>
      </c>
      <c r="B13270">
        <v>2.3986980658992825</v>
      </c>
      <c r="C13270">
        <v>0.24035926410071751</v>
      </c>
    </row>
    <row r="13271" spans="1:3" x14ac:dyDescent="0.25">
      <c r="A13271">
        <v>13238</v>
      </c>
      <c r="B13271">
        <v>2.612079561274141</v>
      </c>
      <c r="C13271">
        <v>2.6977768725858997E-2</v>
      </c>
    </row>
    <row r="13272" spans="1:3" x14ac:dyDescent="0.25">
      <c r="A13272">
        <v>13239</v>
      </c>
      <c r="B13272">
        <v>2.3090882521911951</v>
      </c>
      <c r="C13272">
        <v>8.8807020808804982E-2</v>
      </c>
    </row>
    <row r="13273" spans="1:3" x14ac:dyDescent="0.25">
      <c r="A13273">
        <v>13240</v>
      </c>
      <c r="B13273">
        <v>2.1226353068523158</v>
      </c>
      <c r="C13273">
        <v>0.36227134314768428</v>
      </c>
    </row>
    <row r="13274" spans="1:3" x14ac:dyDescent="0.25">
      <c r="A13274">
        <v>13241</v>
      </c>
      <c r="B13274">
        <v>2.6316467150250236</v>
      </c>
      <c r="C13274">
        <v>7.410614974976415E-3</v>
      </c>
    </row>
    <row r="13275" spans="1:3" x14ac:dyDescent="0.25">
      <c r="A13275">
        <v>13242</v>
      </c>
      <c r="B13275">
        <v>1.4573162215462077</v>
      </c>
      <c r="C13275">
        <v>-7.1021860546207627E-2</v>
      </c>
    </row>
    <row r="13276" spans="1:3" x14ac:dyDescent="0.25">
      <c r="A13276">
        <v>13243</v>
      </c>
      <c r="B13276">
        <v>2.1118128340463453</v>
      </c>
      <c r="C13276">
        <v>0.37309381595365476</v>
      </c>
    </row>
    <row r="13277" spans="1:3" x14ac:dyDescent="0.25">
      <c r="A13277">
        <v>13244</v>
      </c>
      <c r="B13277">
        <v>1.8195263031963986</v>
      </c>
      <c r="C13277">
        <v>0.66538034680360147</v>
      </c>
    </row>
    <row r="13278" spans="1:3" x14ac:dyDescent="0.25">
      <c r="A13278">
        <v>13245</v>
      </c>
      <c r="B13278">
        <v>2.9193074593569386</v>
      </c>
      <c r="C13278">
        <v>7.6424814643061278E-2</v>
      </c>
    </row>
    <row r="13279" spans="1:3" x14ac:dyDescent="0.25">
      <c r="A13279">
        <v>13246</v>
      </c>
      <c r="B13279">
        <v>2.5187348469083384</v>
      </c>
      <c r="C13279">
        <v>4.6214510091661776E-2</v>
      </c>
    </row>
    <row r="13280" spans="1:3" x14ac:dyDescent="0.25">
      <c r="A13280">
        <v>13247</v>
      </c>
      <c r="B13280">
        <v>2.1793372545657506</v>
      </c>
      <c r="C13280">
        <v>0.30556939543424955</v>
      </c>
    </row>
    <row r="13281" spans="1:3" x14ac:dyDescent="0.25">
      <c r="A13281">
        <v>13248</v>
      </c>
      <c r="B13281">
        <v>1.8305257982662304</v>
      </c>
      <c r="C13281">
        <v>0.56736947473376964</v>
      </c>
    </row>
    <row r="13282" spans="1:3" x14ac:dyDescent="0.25">
      <c r="A13282">
        <v>13249</v>
      </c>
      <c r="B13282">
        <v>2.2702623296061333</v>
      </c>
      <c r="C13282">
        <v>0.21464432039386683</v>
      </c>
    </row>
    <row r="13283" spans="1:3" x14ac:dyDescent="0.25">
      <c r="A13283">
        <v>13250</v>
      </c>
      <c r="B13283">
        <v>1.1559093693657381</v>
      </c>
      <c r="C13283">
        <v>0.63585009963426198</v>
      </c>
    </row>
    <row r="13284" spans="1:3" x14ac:dyDescent="0.25">
      <c r="A13284">
        <v>13251</v>
      </c>
      <c r="B13284">
        <v>2.2433504093477734</v>
      </c>
      <c r="C13284">
        <v>5.9234683652226394E-2</v>
      </c>
    </row>
    <row r="13285" spans="1:3" x14ac:dyDescent="0.25">
      <c r="A13285">
        <v>13252</v>
      </c>
      <c r="B13285">
        <v>1.6803920953794016</v>
      </c>
      <c r="C13285">
        <v>0.26551805362059833</v>
      </c>
    </row>
    <row r="13286" spans="1:3" x14ac:dyDescent="0.25">
      <c r="A13286">
        <v>13253</v>
      </c>
      <c r="B13286">
        <v>1.6949252658215006</v>
      </c>
      <c r="C13286">
        <v>0.50229931117849946</v>
      </c>
    </row>
    <row r="13287" spans="1:3" x14ac:dyDescent="0.25">
      <c r="A13287">
        <v>13254</v>
      </c>
      <c r="B13287">
        <v>1.8515631311919667</v>
      </c>
      <c r="C13287">
        <v>0.34566144580803337</v>
      </c>
    </row>
    <row r="13288" spans="1:3" x14ac:dyDescent="0.25">
      <c r="A13288">
        <v>13255</v>
      </c>
      <c r="B13288">
        <v>1.6583220168758457</v>
      </c>
      <c r="C13288">
        <v>0.13343745212415437</v>
      </c>
    </row>
    <row r="13289" spans="1:3" x14ac:dyDescent="0.25">
      <c r="A13289">
        <v>13256</v>
      </c>
      <c r="B13289">
        <v>1.5162155987619428</v>
      </c>
      <c r="C13289">
        <v>0.27554387023805726</v>
      </c>
    </row>
    <row r="13290" spans="1:3" x14ac:dyDescent="0.25">
      <c r="A13290">
        <v>13257</v>
      </c>
      <c r="B13290">
        <v>1.7541605413715649</v>
      </c>
      <c r="C13290">
        <v>0.54842455162843495</v>
      </c>
    </row>
    <row r="13291" spans="1:3" x14ac:dyDescent="0.25">
      <c r="A13291">
        <v>13258</v>
      </c>
      <c r="B13291">
        <v>1.9261816034696833</v>
      </c>
      <c r="C13291">
        <v>0.37640348953031655</v>
      </c>
    </row>
    <row r="13292" spans="1:3" x14ac:dyDescent="0.25">
      <c r="A13292">
        <v>13259</v>
      </c>
      <c r="B13292">
        <v>1.8665770619317104</v>
      </c>
      <c r="C13292">
        <v>0.43600803106828945</v>
      </c>
    </row>
    <row r="13293" spans="1:3" x14ac:dyDescent="0.25">
      <c r="A13293">
        <v>13260</v>
      </c>
      <c r="B13293">
        <v>1.118085751450252</v>
      </c>
      <c r="C13293">
        <v>-0.42493857045025207</v>
      </c>
    </row>
    <row r="13294" spans="1:3" x14ac:dyDescent="0.25">
      <c r="A13294">
        <v>13261</v>
      </c>
      <c r="B13294">
        <v>1.9326658084707051</v>
      </c>
      <c r="C13294">
        <v>0.14677573352929496</v>
      </c>
    </row>
    <row r="13295" spans="1:3" x14ac:dyDescent="0.25">
      <c r="A13295">
        <v>13262</v>
      </c>
      <c r="B13295">
        <v>1.3521644467671523</v>
      </c>
      <c r="C13295">
        <v>3.4129914232847725E-2</v>
      </c>
    </row>
    <row r="13296" spans="1:3" x14ac:dyDescent="0.25">
      <c r="A13296">
        <v>13263</v>
      </c>
      <c r="B13296">
        <v>2.3459348754170684</v>
      </c>
      <c r="C13296">
        <v>0.13897177458293175</v>
      </c>
    </row>
    <row r="13297" spans="1:3" x14ac:dyDescent="0.25">
      <c r="A13297">
        <v>13264</v>
      </c>
      <c r="B13297">
        <v>1.672923799459666</v>
      </c>
      <c r="C13297">
        <v>-6.3485887459665991E-2</v>
      </c>
    </row>
    <row r="13298" spans="1:3" x14ac:dyDescent="0.25">
      <c r="A13298">
        <v>13265</v>
      </c>
      <c r="B13298">
        <v>2.0451000994165116</v>
      </c>
      <c r="C13298">
        <v>0.15212447758348846</v>
      </c>
    </row>
    <row r="13299" spans="1:3" x14ac:dyDescent="0.25">
      <c r="A13299">
        <v>13266</v>
      </c>
      <c r="B13299">
        <v>1.7897036701744848</v>
      </c>
      <c r="C13299">
        <v>0.15620647882551508</v>
      </c>
    </row>
    <row r="13300" spans="1:3" x14ac:dyDescent="0.25">
      <c r="A13300">
        <v>13267</v>
      </c>
      <c r="B13300">
        <v>1.6826248173657119</v>
      </c>
      <c r="C13300">
        <v>0.26328533163428802</v>
      </c>
    </row>
    <row r="13301" spans="1:3" x14ac:dyDescent="0.25">
      <c r="A13301">
        <v>13268</v>
      </c>
      <c r="B13301">
        <v>2.3581338848719238</v>
      </c>
      <c r="C13301">
        <v>0.20681547212807638</v>
      </c>
    </row>
    <row r="13302" spans="1:3" x14ac:dyDescent="0.25">
      <c r="A13302">
        <v>13269</v>
      </c>
      <c r="B13302">
        <v>1.9741893861229227</v>
      </c>
      <c r="C13302">
        <v>0.51071726387707739</v>
      </c>
    </row>
    <row r="13303" spans="1:3" x14ac:dyDescent="0.25">
      <c r="A13303">
        <v>13270</v>
      </c>
      <c r="B13303">
        <v>1.8022711294537872</v>
      </c>
      <c r="C13303">
        <v>0.27717041254621289</v>
      </c>
    </row>
    <row r="13304" spans="1:3" x14ac:dyDescent="0.25">
      <c r="A13304">
        <v>13271</v>
      </c>
      <c r="B13304">
        <v>1.0936007470762887</v>
      </c>
      <c r="C13304">
        <v>0.29269361392371129</v>
      </c>
    </row>
    <row r="13305" spans="1:3" x14ac:dyDescent="0.25">
      <c r="A13305">
        <v>13272</v>
      </c>
      <c r="B13305">
        <v>1.9572845456611208</v>
      </c>
      <c r="C13305">
        <v>-1.1374396661120834E-2</v>
      </c>
    </row>
    <row r="13306" spans="1:3" x14ac:dyDescent="0.25">
      <c r="A13306">
        <v>13273</v>
      </c>
      <c r="B13306">
        <v>1.6786495532035044</v>
      </c>
      <c r="C13306">
        <v>0.26726059579649553</v>
      </c>
    </row>
    <row r="13307" spans="1:3" x14ac:dyDescent="0.25">
      <c r="A13307">
        <v>13274</v>
      </c>
      <c r="B13307">
        <v>1.4017009662717046</v>
      </c>
      <c r="C13307">
        <v>0.20773694572829537</v>
      </c>
    </row>
    <row r="13308" spans="1:3" x14ac:dyDescent="0.25">
      <c r="A13308">
        <v>13275</v>
      </c>
      <c r="B13308">
        <v>2.2423017888422176</v>
      </c>
      <c r="C13308">
        <v>-4.5077211842217579E-2</v>
      </c>
    </row>
    <row r="13309" spans="1:3" x14ac:dyDescent="0.25">
      <c r="A13309">
        <v>13276</v>
      </c>
      <c r="B13309">
        <v>1.559892352289489</v>
      </c>
      <c r="C13309">
        <v>-0.17359799128948894</v>
      </c>
    </row>
    <row r="13310" spans="1:3" x14ac:dyDescent="0.25">
      <c r="A13310">
        <v>13277</v>
      </c>
      <c r="B13310">
        <v>1.9061553220697445</v>
      </c>
      <c r="C13310">
        <v>0.17328621993025561</v>
      </c>
    </row>
    <row r="13311" spans="1:3" x14ac:dyDescent="0.25">
      <c r="A13311">
        <v>13278</v>
      </c>
      <c r="B13311">
        <v>1.7311571513506654</v>
      </c>
      <c r="C13311">
        <v>0.21475299764933453</v>
      </c>
    </row>
    <row r="13312" spans="1:3" x14ac:dyDescent="0.25">
      <c r="A13312">
        <v>13279</v>
      </c>
      <c r="B13312">
        <v>1.1122220761742732</v>
      </c>
      <c r="C13312">
        <v>-0.41907489517427321</v>
      </c>
    </row>
    <row r="13313" spans="1:3" x14ac:dyDescent="0.25">
      <c r="A13313">
        <v>13280</v>
      </c>
      <c r="B13313">
        <v>0.86028559162758345</v>
      </c>
      <c r="C13313">
        <v>0.23832669737241663</v>
      </c>
    </row>
    <row r="13314" spans="1:3" x14ac:dyDescent="0.25">
      <c r="A13314">
        <v>13281</v>
      </c>
      <c r="B13314">
        <v>1.5049359751378839</v>
      </c>
      <c r="C13314">
        <v>0.28682349386211614</v>
      </c>
    </row>
    <row r="13315" spans="1:3" x14ac:dyDescent="0.25">
      <c r="A13315">
        <v>13282</v>
      </c>
      <c r="B13315">
        <v>1.573760251025297</v>
      </c>
      <c r="C13315">
        <v>0.21799921797470301</v>
      </c>
    </row>
    <row r="13316" spans="1:3" x14ac:dyDescent="0.25">
      <c r="A13316">
        <v>13283</v>
      </c>
      <c r="B13316">
        <v>0.99112085001533767</v>
      </c>
      <c r="C13316">
        <v>0.39517351098466236</v>
      </c>
    </row>
    <row r="13317" spans="1:3" x14ac:dyDescent="0.25">
      <c r="A13317">
        <v>13284</v>
      </c>
      <c r="B13317">
        <v>1.2607566111492805</v>
      </c>
      <c r="C13317">
        <v>0.34868130085071947</v>
      </c>
    </row>
    <row r="13318" spans="1:3" x14ac:dyDescent="0.25">
      <c r="A13318">
        <v>13285</v>
      </c>
      <c r="B13318">
        <v>1.8840717084491478</v>
      </c>
      <c r="C13318">
        <v>6.1838440550852081E-2</v>
      </c>
    </row>
    <row r="13319" spans="1:3" x14ac:dyDescent="0.25">
      <c r="A13319">
        <v>13286</v>
      </c>
      <c r="B13319">
        <v>0.72496856197535153</v>
      </c>
      <c r="C13319">
        <v>-0.72496856197535153</v>
      </c>
    </row>
    <row r="13320" spans="1:3" x14ac:dyDescent="0.25">
      <c r="A13320">
        <v>13287</v>
      </c>
      <c r="B13320">
        <v>1.1929152101239091</v>
      </c>
      <c r="C13320">
        <v>0.19337915087609092</v>
      </c>
    </row>
    <row r="13321" spans="1:3" x14ac:dyDescent="0.25">
      <c r="A13321">
        <v>13288</v>
      </c>
      <c r="B13321">
        <v>0.99535178252622225</v>
      </c>
      <c r="C13321">
        <v>-0.30220460152622231</v>
      </c>
    </row>
    <row r="13322" spans="1:3" x14ac:dyDescent="0.25">
      <c r="A13322">
        <v>13289</v>
      </c>
      <c r="B13322">
        <v>1.6394634719897327</v>
      </c>
      <c r="C13322">
        <v>0.30644667701026718</v>
      </c>
    </row>
    <row r="13323" spans="1:3" x14ac:dyDescent="0.25">
      <c r="A13323">
        <v>13290</v>
      </c>
      <c r="B13323">
        <v>1.1790322536907316</v>
      </c>
      <c r="C13323">
        <v>0.20726210730926842</v>
      </c>
    </row>
    <row r="13324" spans="1:3" x14ac:dyDescent="0.25">
      <c r="A13324">
        <v>13291</v>
      </c>
      <c r="B13324">
        <v>1.2995141050536465</v>
      </c>
      <c r="C13324">
        <v>-0.20090181605364643</v>
      </c>
    </row>
    <row r="13325" spans="1:3" x14ac:dyDescent="0.25">
      <c r="A13325">
        <v>13292</v>
      </c>
      <c r="B13325">
        <v>0.87901121407751071</v>
      </c>
      <c r="C13325">
        <v>0.50728314692248933</v>
      </c>
    </row>
    <row r="13326" spans="1:3" x14ac:dyDescent="0.25">
      <c r="A13326">
        <v>13293</v>
      </c>
      <c r="B13326">
        <v>0.89884288204124174</v>
      </c>
      <c r="C13326">
        <v>-0.2056957010412418</v>
      </c>
    </row>
    <row r="13327" spans="1:3" x14ac:dyDescent="0.25">
      <c r="A13327">
        <v>13294</v>
      </c>
      <c r="B13327">
        <v>1.6869352607875516</v>
      </c>
      <c r="C13327">
        <v>-0.3006408997875516</v>
      </c>
    </row>
    <row r="13328" spans="1:3" x14ac:dyDescent="0.25">
      <c r="A13328">
        <v>13295</v>
      </c>
      <c r="B13328">
        <v>1.872082533843942</v>
      </c>
      <c r="C13328">
        <v>0.20735900815605812</v>
      </c>
    </row>
    <row r="13329" spans="1:3" x14ac:dyDescent="0.25">
      <c r="A13329">
        <v>13296</v>
      </c>
      <c r="B13329">
        <v>0.53447037325389624</v>
      </c>
      <c r="C13329">
        <v>-0.53447037325389624</v>
      </c>
    </row>
    <row r="13330" spans="1:3" x14ac:dyDescent="0.25">
      <c r="A13330">
        <v>13297</v>
      </c>
      <c r="B13330">
        <v>1.3204458619081922</v>
      </c>
      <c r="C13330">
        <v>-0.6272986809081923</v>
      </c>
    </row>
    <row r="13331" spans="1:3" x14ac:dyDescent="0.25">
      <c r="A13331">
        <v>13298</v>
      </c>
      <c r="B13331">
        <v>0.53640547115956116</v>
      </c>
      <c r="C13331">
        <v>-0.53640547115956116</v>
      </c>
    </row>
    <row r="13332" spans="1:3" x14ac:dyDescent="0.25">
      <c r="A13332">
        <v>13299</v>
      </c>
      <c r="B13332">
        <v>0.52285221893290024</v>
      </c>
      <c r="C13332">
        <v>-0.52285221893290024</v>
      </c>
    </row>
    <row r="13333" spans="1:3" x14ac:dyDescent="0.25">
      <c r="A13333">
        <v>13300</v>
      </c>
      <c r="B13333">
        <v>1.1589931411384076</v>
      </c>
      <c r="C13333">
        <v>-6.0380852138407493E-2</v>
      </c>
    </row>
    <row r="13334" spans="1:3" x14ac:dyDescent="0.25">
      <c r="A13334">
        <v>13301</v>
      </c>
      <c r="B13334">
        <v>0.5992379706476374</v>
      </c>
      <c r="C13334">
        <v>-0.5992379706476374</v>
      </c>
    </row>
    <row r="13335" spans="1:3" x14ac:dyDescent="0.25">
      <c r="A13335">
        <v>13302</v>
      </c>
      <c r="B13335">
        <v>0.53640547115956116</v>
      </c>
      <c r="C13335">
        <v>-0.53640547115956116</v>
      </c>
    </row>
    <row r="13336" spans="1:3" x14ac:dyDescent="0.25">
      <c r="A13336">
        <v>13303</v>
      </c>
      <c r="B13336">
        <v>0.59517588433990098</v>
      </c>
      <c r="C13336">
        <v>-0.59517588433990098</v>
      </c>
    </row>
    <row r="13337" spans="1:3" x14ac:dyDescent="0.25">
      <c r="A13337">
        <v>13304</v>
      </c>
      <c r="B13337">
        <v>0.5694190758497395</v>
      </c>
      <c r="C13337">
        <v>-0.5694190758497395</v>
      </c>
    </row>
    <row r="13338" spans="1:3" x14ac:dyDescent="0.25">
      <c r="A13338">
        <v>13305</v>
      </c>
      <c r="B13338">
        <v>0.70324670000279133</v>
      </c>
      <c r="C13338">
        <v>-0.70324670000279133</v>
      </c>
    </row>
    <row r="13339" spans="1:3" x14ac:dyDescent="0.25">
      <c r="A13339">
        <v>13306</v>
      </c>
      <c r="B13339">
        <v>1.4106318325783829</v>
      </c>
      <c r="C13339">
        <v>-2.4337471578382841E-2</v>
      </c>
    </row>
    <row r="13340" spans="1:3" x14ac:dyDescent="0.25">
      <c r="A13340">
        <v>13307</v>
      </c>
      <c r="B13340">
        <v>0.91489022358510153</v>
      </c>
      <c r="C13340">
        <v>-0.91489022358510153</v>
      </c>
    </row>
    <row r="13341" spans="1:3" x14ac:dyDescent="0.25">
      <c r="A13341">
        <v>13308</v>
      </c>
      <c r="B13341">
        <v>0.82010734403709717</v>
      </c>
      <c r="C13341">
        <v>-0.82010734403709717</v>
      </c>
    </row>
    <row r="13342" spans="1:3" x14ac:dyDescent="0.25">
      <c r="A13342">
        <v>13309</v>
      </c>
      <c r="B13342">
        <v>0.66065386812912508</v>
      </c>
      <c r="C13342">
        <v>-0.66065386812912508</v>
      </c>
    </row>
    <row r="13343" spans="1:3" x14ac:dyDescent="0.25">
      <c r="A13343">
        <v>13310</v>
      </c>
      <c r="B13343">
        <v>0.53872135987587033</v>
      </c>
      <c r="C13343">
        <v>-0.53872135987587033</v>
      </c>
    </row>
    <row r="13344" spans="1:3" x14ac:dyDescent="0.25">
      <c r="A13344">
        <v>13311</v>
      </c>
      <c r="B13344">
        <v>0.63198788598134925</v>
      </c>
      <c r="C13344">
        <v>-0.63198788598134925</v>
      </c>
    </row>
    <row r="13345" spans="1:3" x14ac:dyDescent="0.25">
      <c r="A13345">
        <v>13312</v>
      </c>
      <c r="B13345">
        <v>0.94204881125865758</v>
      </c>
      <c r="C13345">
        <v>-0.94204881125865758</v>
      </c>
    </row>
    <row r="13346" spans="1:3" x14ac:dyDescent="0.25">
      <c r="A13346">
        <v>13313</v>
      </c>
      <c r="B13346">
        <v>1.0688523224421143</v>
      </c>
      <c r="C13346">
        <v>-0.37570514144211431</v>
      </c>
    </row>
    <row r="13347" spans="1:3" x14ac:dyDescent="0.25">
      <c r="A13347">
        <v>13314</v>
      </c>
      <c r="B13347">
        <v>4.0976579853613178</v>
      </c>
      <c r="C13347">
        <v>-0.5712974603613179</v>
      </c>
    </row>
    <row r="13348" spans="1:3" x14ac:dyDescent="0.25">
      <c r="A13348">
        <v>13315</v>
      </c>
      <c r="B13348">
        <v>3.1305438682614533</v>
      </c>
      <c r="C13348">
        <v>0.16529299773854689</v>
      </c>
    </row>
    <row r="13349" spans="1:3" x14ac:dyDescent="0.25">
      <c r="A13349">
        <v>13316</v>
      </c>
      <c r="B13349">
        <v>2.6907331783192516</v>
      </c>
      <c r="C13349">
        <v>0.30499909568074823</v>
      </c>
    </row>
    <row r="13350" spans="1:3" x14ac:dyDescent="0.25">
      <c r="A13350">
        <v>13317</v>
      </c>
      <c r="B13350">
        <v>4.6896624133681879</v>
      </c>
      <c r="C13350">
        <v>-1.0787445003681877</v>
      </c>
    </row>
    <row r="13351" spans="1:3" x14ac:dyDescent="0.25">
      <c r="A13351">
        <v>13318</v>
      </c>
      <c r="B13351">
        <v>3.6468145536747261</v>
      </c>
      <c r="C13351">
        <v>-0.27951872367472586</v>
      </c>
    </row>
    <row r="13352" spans="1:3" x14ac:dyDescent="0.25">
      <c r="A13352">
        <v>13319</v>
      </c>
      <c r="B13352">
        <v>3.2249088924502844</v>
      </c>
      <c r="C13352">
        <v>-0.18038645445028445</v>
      </c>
    </row>
    <row r="13353" spans="1:3" x14ac:dyDescent="0.25">
      <c r="A13353">
        <v>13320</v>
      </c>
      <c r="B13353">
        <v>2.9803660447941795</v>
      </c>
      <c r="C13353">
        <v>0.15512817120582056</v>
      </c>
    </row>
    <row r="13354" spans="1:3" x14ac:dyDescent="0.25">
      <c r="A13354">
        <v>13321</v>
      </c>
      <c r="B13354">
        <v>3.4859719204916435</v>
      </c>
      <c r="C13354">
        <v>-0.26709609549164348</v>
      </c>
    </row>
    <row r="13355" spans="1:3" x14ac:dyDescent="0.25">
      <c r="A13355">
        <v>13322</v>
      </c>
      <c r="B13355">
        <v>3.2047585876651468</v>
      </c>
      <c r="C13355">
        <v>1.4117237334853261E-2</v>
      </c>
    </row>
    <row r="13356" spans="1:3" x14ac:dyDescent="0.25">
      <c r="A13356">
        <v>13323</v>
      </c>
      <c r="B13356">
        <v>2.8015448465529871</v>
      </c>
      <c r="C13356">
        <v>3.1668497447012722E-2</v>
      </c>
    </row>
    <row r="13357" spans="1:3" x14ac:dyDescent="0.25">
      <c r="A13357">
        <v>13324</v>
      </c>
      <c r="B13357">
        <v>3.518000905228639</v>
      </c>
      <c r="C13357">
        <v>-0.29912508022863893</v>
      </c>
    </row>
    <row r="13358" spans="1:3" x14ac:dyDescent="0.25">
      <c r="A13358">
        <v>13325</v>
      </c>
      <c r="B13358">
        <v>2.8951251666336182</v>
      </c>
      <c r="C13358">
        <v>-4.7534086336180614E-3</v>
      </c>
    </row>
    <row r="13359" spans="1:3" x14ac:dyDescent="0.25">
      <c r="A13359">
        <v>13326</v>
      </c>
      <c r="B13359">
        <v>2.9384243103966212</v>
      </c>
      <c r="C13359">
        <v>5.7307963603378642E-2</v>
      </c>
    </row>
    <row r="13360" spans="1:3" x14ac:dyDescent="0.25">
      <c r="A13360">
        <v>13327</v>
      </c>
      <c r="B13360">
        <v>3.706103579730299</v>
      </c>
      <c r="C13360">
        <v>-0.41026671373029888</v>
      </c>
    </row>
    <row r="13361" spans="1:3" x14ac:dyDescent="0.25">
      <c r="A13361">
        <v>13328</v>
      </c>
      <c r="B13361">
        <v>3.1032297270100426</v>
      </c>
      <c r="C13361">
        <v>3.2264488989957485E-2</v>
      </c>
    </row>
    <row r="13362" spans="1:3" x14ac:dyDescent="0.25">
      <c r="A13362">
        <v>13329</v>
      </c>
      <c r="B13362">
        <v>3.1295534863286458</v>
      </c>
      <c r="C13362">
        <v>4.8500343671354251E-2</v>
      </c>
    </row>
    <row r="13363" spans="1:3" x14ac:dyDescent="0.25">
      <c r="A13363">
        <v>13330</v>
      </c>
      <c r="B13363">
        <v>2.741228929626776</v>
      </c>
      <c r="C13363">
        <v>3.135979237322406E-2</v>
      </c>
    </row>
    <row r="13364" spans="1:3" x14ac:dyDescent="0.25">
      <c r="A13364">
        <v>13331</v>
      </c>
      <c r="B13364">
        <v>3.1211516413949445</v>
      </c>
      <c r="C13364">
        <v>-7.6629203394944501E-2</v>
      </c>
    </row>
    <row r="13365" spans="1:3" x14ac:dyDescent="0.25">
      <c r="A13365">
        <v>13332</v>
      </c>
      <c r="B13365">
        <v>3.1604688929588516</v>
      </c>
      <c r="C13365">
        <v>-0.16473661895885172</v>
      </c>
    </row>
    <row r="13366" spans="1:3" x14ac:dyDescent="0.25">
      <c r="A13366">
        <v>13333</v>
      </c>
      <c r="B13366">
        <v>3.4014637530288563</v>
      </c>
      <c r="C13366">
        <v>-0.22340992302885621</v>
      </c>
    </row>
    <row r="13367" spans="1:3" x14ac:dyDescent="0.25">
      <c r="A13367">
        <v>13334</v>
      </c>
      <c r="B13367">
        <v>3.4478415659607138</v>
      </c>
      <c r="C13367">
        <v>-0.22896574096071376</v>
      </c>
    </row>
    <row r="13368" spans="1:3" x14ac:dyDescent="0.25">
      <c r="A13368">
        <v>13335</v>
      </c>
      <c r="B13368">
        <v>3.0122857200770725</v>
      </c>
      <c r="C13368">
        <v>-1.6553446077072653E-2</v>
      </c>
    </row>
    <row r="13369" spans="1:3" x14ac:dyDescent="0.25">
      <c r="A13369">
        <v>13336</v>
      </c>
      <c r="B13369">
        <v>2.3001705653599807</v>
      </c>
      <c r="C13369">
        <v>0.33888676464001932</v>
      </c>
    </row>
    <row r="13370" spans="1:3" x14ac:dyDescent="0.25">
      <c r="A13370">
        <v>13337</v>
      </c>
      <c r="B13370">
        <v>2.7767466412908597</v>
      </c>
      <c r="C13370">
        <v>0.16769233770914038</v>
      </c>
    </row>
    <row r="13371" spans="1:3" x14ac:dyDescent="0.25">
      <c r="A13371">
        <v>13338</v>
      </c>
      <c r="B13371">
        <v>3.410745729934249</v>
      </c>
      <c r="C13371">
        <v>-0.31970327693424894</v>
      </c>
    </row>
    <row r="13372" spans="1:3" x14ac:dyDescent="0.25">
      <c r="A13372">
        <v>13339</v>
      </c>
      <c r="B13372">
        <v>2.1352642021747976</v>
      </c>
      <c r="C13372">
        <v>0.34964244782520248</v>
      </c>
    </row>
    <row r="13373" spans="1:3" x14ac:dyDescent="0.25">
      <c r="A13373">
        <v>13340</v>
      </c>
      <c r="B13373">
        <v>2.4654715210756284</v>
      </c>
      <c r="C13373">
        <v>0.42490023692437173</v>
      </c>
    </row>
    <row r="13374" spans="1:3" x14ac:dyDescent="0.25">
      <c r="A13374">
        <v>13341</v>
      </c>
      <c r="B13374">
        <v>2.9645880433123168</v>
      </c>
      <c r="C13374">
        <v>-2.0149064312316778E-2</v>
      </c>
    </row>
    <row r="13375" spans="1:3" x14ac:dyDescent="0.25">
      <c r="A13375">
        <v>13342</v>
      </c>
      <c r="B13375">
        <v>2.0380006576439347</v>
      </c>
      <c r="C13375">
        <v>0.26458443535606513</v>
      </c>
    </row>
    <row r="13376" spans="1:3" x14ac:dyDescent="0.25">
      <c r="A13376">
        <v>13343</v>
      </c>
      <c r="B13376">
        <v>3.1156051228629491</v>
      </c>
      <c r="C13376">
        <v>-0.17116614386294904</v>
      </c>
    </row>
    <row r="13377" spans="1:3" x14ac:dyDescent="0.25">
      <c r="A13377">
        <v>13344</v>
      </c>
      <c r="B13377">
        <v>3.3913694661066218</v>
      </c>
      <c r="C13377">
        <v>-0.25587525010662171</v>
      </c>
    </row>
    <row r="13378" spans="1:3" x14ac:dyDescent="0.25">
      <c r="A13378">
        <v>13345</v>
      </c>
      <c r="B13378">
        <v>3.1899659896499699</v>
      </c>
      <c r="C13378">
        <v>-0.14544355164996992</v>
      </c>
    </row>
    <row r="13379" spans="1:3" x14ac:dyDescent="0.25">
      <c r="A13379">
        <v>13346</v>
      </c>
      <c r="B13379">
        <v>2.3379199380266731</v>
      </c>
      <c r="C13379">
        <v>0.3011373919733269</v>
      </c>
    </row>
    <row r="13380" spans="1:3" x14ac:dyDescent="0.25">
      <c r="A13380">
        <v>13347</v>
      </c>
      <c r="B13380">
        <v>2.8383264591494011</v>
      </c>
      <c r="C13380">
        <v>-0.13027625814940125</v>
      </c>
    </row>
    <row r="13381" spans="1:3" x14ac:dyDescent="0.25">
      <c r="A13381">
        <v>13348</v>
      </c>
      <c r="B13381">
        <v>2.1717824065923339</v>
      </c>
      <c r="C13381">
        <v>0.3131242434076662</v>
      </c>
    </row>
    <row r="13382" spans="1:3" x14ac:dyDescent="0.25">
      <c r="A13382">
        <v>13349</v>
      </c>
      <c r="B13382">
        <v>2.0549916459185509</v>
      </c>
      <c r="C13382">
        <v>0.50995771108144927</v>
      </c>
    </row>
    <row r="13383" spans="1:3" x14ac:dyDescent="0.25">
      <c r="A13383">
        <v>13350</v>
      </c>
      <c r="B13383">
        <v>2.9907640641316173</v>
      </c>
      <c r="C13383">
        <v>-4.6325085131617261E-2</v>
      </c>
    </row>
    <row r="13384" spans="1:3" x14ac:dyDescent="0.25">
      <c r="A13384">
        <v>13351</v>
      </c>
      <c r="B13384">
        <v>2.60830412009489</v>
      </c>
      <c r="C13384">
        <v>0.16428460190511007</v>
      </c>
    </row>
    <row r="13385" spans="1:3" x14ac:dyDescent="0.25">
      <c r="A13385">
        <v>13352</v>
      </c>
      <c r="B13385">
        <v>2.3839221662243926</v>
      </c>
      <c r="C13385">
        <v>0.10098448377560754</v>
      </c>
    </row>
    <row r="13386" spans="1:3" x14ac:dyDescent="0.25">
      <c r="A13386">
        <v>13353</v>
      </c>
      <c r="B13386">
        <v>2.3411164288329345</v>
      </c>
      <c r="C13386">
        <v>0.29794090116706551</v>
      </c>
    </row>
    <row r="13387" spans="1:3" x14ac:dyDescent="0.25">
      <c r="A13387">
        <v>13354</v>
      </c>
      <c r="B13387">
        <v>3.2698916225541357</v>
      </c>
      <c r="C13387">
        <v>-0.13439740655413557</v>
      </c>
    </row>
    <row r="13388" spans="1:3" x14ac:dyDescent="0.25">
      <c r="A13388">
        <v>13355</v>
      </c>
      <c r="B13388">
        <v>3.0863285000591247</v>
      </c>
      <c r="C13388">
        <v>-4.1806062059124738E-2</v>
      </c>
    </row>
    <row r="13389" spans="1:3" x14ac:dyDescent="0.25">
      <c r="A13389">
        <v>13356</v>
      </c>
      <c r="B13389">
        <v>2.4400099197728409</v>
      </c>
      <c r="C13389">
        <v>0.26804028122715895</v>
      </c>
    </row>
    <row r="13390" spans="1:3" x14ac:dyDescent="0.25">
      <c r="A13390">
        <v>13357</v>
      </c>
      <c r="B13390">
        <v>2.4803077561829712</v>
      </c>
      <c r="C13390">
        <v>0.22774244481702866</v>
      </c>
    </row>
    <row r="13391" spans="1:3" x14ac:dyDescent="0.25">
      <c r="A13391">
        <v>13358</v>
      </c>
      <c r="B13391">
        <v>2.3395724505485442</v>
      </c>
      <c r="C13391">
        <v>0.22537690645145592</v>
      </c>
    </row>
    <row r="13392" spans="1:3" x14ac:dyDescent="0.25">
      <c r="A13392">
        <v>13359</v>
      </c>
      <c r="B13392">
        <v>1.8545900930607642</v>
      </c>
      <c r="C13392">
        <v>0.22485144893923592</v>
      </c>
    </row>
    <row r="13393" spans="1:3" x14ac:dyDescent="0.25">
      <c r="A13393">
        <v>13360</v>
      </c>
      <c r="B13393">
        <v>2.4049145747851983</v>
      </c>
      <c r="C13393">
        <v>7.9992075214801783E-2</v>
      </c>
    </row>
    <row r="13394" spans="1:3" x14ac:dyDescent="0.25">
      <c r="A13394">
        <v>13361</v>
      </c>
      <c r="B13394">
        <v>1.8823256908318842</v>
      </c>
      <c r="C13394">
        <v>0.3148988861681159</v>
      </c>
    </row>
    <row r="13395" spans="1:3" x14ac:dyDescent="0.25">
      <c r="A13395">
        <v>13362</v>
      </c>
      <c r="B13395">
        <v>2.131711174460321</v>
      </c>
      <c r="C13395">
        <v>0.26618409853967906</v>
      </c>
    </row>
    <row r="13396" spans="1:3" x14ac:dyDescent="0.25">
      <c r="A13396">
        <v>13363</v>
      </c>
      <c r="B13396">
        <v>1.9964085820196382</v>
      </c>
      <c r="C13396">
        <v>0.48849806798036188</v>
      </c>
    </row>
    <row r="13397" spans="1:3" x14ac:dyDescent="0.25">
      <c r="A13397">
        <v>13364</v>
      </c>
      <c r="B13397">
        <v>2.7654136326517009</v>
      </c>
      <c r="C13397">
        <v>0.1249581253482992</v>
      </c>
    </row>
    <row r="13398" spans="1:3" x14ac:dyDescent="0.25">
      <c r="A13398">
        <v>13365</v>
      </c>
      <c r="B13398">
        <v>2.4448035942102861</v>
      </c>
      <c r="C13398">
        <v>0.26324660678971368</v>
      </c>
    </row>
    <row r="13399" spans="1:3" x14ac:dyDescent="0.25">
      <c r="A13399">
        <v>13366</v>
      </c>
      <c r="B13399">
        <v>1.70944175198507</v>
      </c>
      <c r="C13399">
        <v>0.48778282501493009</v>
      </c>
    </row>
    <row r="13400" spans="1:3" x14ac:dyDescent="0.25">
      <c r="A13400">
        <v>13367</v>
      </c>
      <c r="B13400">
        <v>2.3180278816447721</v>
      </c>
      <c r="C13400">
        <v>0.16687876835522797</v>
      </c>
    </row>
    <row r="13401" spans="1:3" x14ac:dyDescent="0.25">
      <c r="A13401">
        <v>13368</v>
      </c>
      <c r="B13401">
        <v>1.6471603831386028</v>
      </c>
      <c r="C13401">
        <v>0.655424709861397</v>
      </c>
    </row>
    <row r="13402" spans="1:3" x14ac:dyDescent="0.25">
      <c r="A13402">
        <v>13369</v>
      </c>
      <c r="B13402">
        <v>2.312831722716941</v>
      </c>
      <c r="C13402">
        <v>0.32622560728305894</v>
      </c>
    </row>
    <row r="13403" spans="1:3" x14ac:dyDescent="0.25">
      <c r="A13403">
        <v>13370</v>
      </c>
      <c r="B13403">
        <v>2.0623359113586734</v>
      </c>
      <c r="C13403">
        <v>0.42257073864132666</v>
      </c>
    </row>
    <row r="13404" spans="1:3" x14ac:dyDescent="0.25">
      <c r="A13404">
        <v>13371</v>
      </c>
      <c r="B13404">
        <v>2.3802643686659004</v>
      </c>
      <c r="C13404">
        <v>0.25879296133409957</v>
      </c>
    </row>
    <row r="13405" spans="1:3" x14ac:dyDescent="0.25">
      <c r="A13405">
        <v>13372</v>
      </c>
      <c r="B13405">
        <v>1.7135274581433149</v>
      </c>
      <c r="C13405">
        <v>0.4836971188566852</v>
      </c>
    </row>
    <row r="13406" spans="1:3" x14ac:dyDescent="0.25">
      <c r="A13406">
        <v>13373</v>
      </c>
      <c r="B13406">
        <v>1.6962248528907311</v>
      </c>
      <c r="C13406">
        <v>0.50099972410926896</v>
      </c>
    </row>
    <row r="13407" spans="1:3" x14ac:dyDescent="0.25">
      <c r="A13407">
        <v>13374</v>
      </c>
      <c r="B13407">
        <v>1.6017426727476258</v>
      </c>
      <c r="C13407">
        <v>0.47769886925237426</v>
      </c>
    </row>
    <row r="13408" spans="1:3" x14ac:dyDescent="0.25">
      <c r="A13408">
        <v>13375</v>
      </c>
      <c r="B13408">
        <v>1.6604921484072717</v>
      </c>
      <c r="C13408">
        <v>0.64209294459272814</v>
      </c>
    </row>
    <row r="13409" spans="1:3" x14ac:dyDescent="0.25">
      <c r="A13409">
        <v>13376</v>
      </c>
      <c r="B13409">
        <v>2.0669305135278813</v>
      </c>
      <c r="C13409">
        <v>0.23565457947211854</v>
      </c>
    </row>
    <row r="13410" spans="1:3" x14ac:dyDescent="0.25">
      <c r="A13410">
        <v>13377</v>
      </c>
      <c r="B13410">
        <v>1.5610342116183957</v>
      </c>
      <c r="C13410">
        <v>0.51840733038160436</v>
      </c>
    </row>
    <row r="13411" spans="1:3" x14ac:dyDescent="0.25">
      <c r="A13411">
        <v>13378</v>
      </c>
      <c r="B13411">
        <v>1.1544157068097862</v>
      </c>
      <c r="C13411">
        <v>0.23187865419021381</v>
      </c>
    </row>
    <row r="13412" spans="1:3" x14ac:dyDescent="0.25">
      <c r="A13412">
        <v>13379</v>
      </c>
      <c r="B13412">
        <v>2.0250367062566528</v>
      </c>
      <c r="C13412">
        <v>0.37285856674334728</v>
      </c>
    </row>
    <row r="13413" spans="1:3" x14ac:dyDescent="0.25">
      <c r="A13413">
        <v>13380</v>
      </c>
      <c r="B13413">
        <v>2.2253468203736162</v>
      </c>
      <c r="C13413">
        <v>7.7238272626383608E-2</v>
      </c>
    </row>
    <row r="13414" spans="1:3" x14ac:dyDescent="0.25">
      <c r="A13414">
        <v>13381</v>
      </c>
      <c r="B13414">
        <v>2.0747202443001194</v>
      </c>
      <c r="C13414">
        <v>0.22786484869988044</v>
      </c>
    </row>
    <row r="13415" spans="1:3" x14ac:dyDescent="0.25">
      <c r="A13415">
        <v>13382</v>
      </c>
      <c r="B13415">
        <v>2.0381986229508429</v>
      </c>
      <c r="C13415">
        <v>0.1590259540491572</v>
      </c>
    </row>
    <row r="13416" spans="1:3" x14ac:dyDescent="0.25">
      <c r="A13416">
        <v>13383</v>
      </c>
      <c r="B13416">
        <v>1.9800363734911361</v>
      </c>
      <c r="C13416">
        <v>0.50487027650886396</v>
      </c>
    </row>
    <row r="13417" spans="1:3" x14ac:dyDescent="0.25">
      <c r="A13417">
        <v>13384</v>
      </c>
      <c r="B13417">
        <v>1.4763964237316014</v>
      </c>
      <c r="C13417">
        <v>0.31536304526839865</v>
      </c>
    </row>
    <row r="13418" spans="1:3" x14ac:dyDescent="0.25">
      <c r="A13418">
        <v>13385</v>
      </c>
      <c r="B13418">
        <v>1.9593080173372992</v>
      </c>
      <c r="C13418">
        <v>0.3432770756627006</v>
      </c>
    </row>
    <row r="13419" spans="1:3" x14ac:dyDescent="0.25">
      <c r="A13419">
        <v>13386</v>
      </c>
      <c r="B13419">
        <v>1.3518782580730946</v>
      </c>
      <c r="C13419">
        <v>0.43988121092690546</v>
      </c>
    </row>
    <row r="13420" spans="1:3" x14ac:dyDescent="0.25">
      <c r="A13420">
        <v>13387</v>
      </c>
      <c r="B13420">
        <v>2.4448554003469343</v>
      </c>
      <c r="C13420">
        <v>0.26319480065306555</v>
      </c>
    </row>
    <row r="13421" spans="1:3" x14ac:dyDescent="0.25">
      <c r="A13421">
        <v>13388</v>
      </c>
      <c r="B13421">
        <v>1.7016658201630144</v>
      </c>
      <c r="C13421">
        <v>9.0093648836985674E-2</v>
      </c>
    </row>
    <row r="13422" spans="1:3" x14ac:dyDescent="0.25">
      <c r="A13422">
        <v>13389</v>
      </c>
      <c r="B13422">
        <v>1.6910915781336271</v>
      </c>
      <c r="C13422">
        <v>0.25481857086637283</v>
      </c>
    </row>
    <row r="13423" spans="1:3" x14ac:dyDescent="0.25">
      <c r="A13423">
        <v>13390</v>
      </c>
      <c r="B13423">
        <v>1.8905145717174017</v>
      </c>
      <c r="C13423">
        <v>0.41207052128259813</v>
      </c>
    </row>
    <row r="13424" spans="1:3" x14ac:dyDescent="0.25">
      <c r="A13424">
        <v>13391</v>
      </c>
      <c r="B13424">
        <v>1.6650612248067373</v>
      </c>
      <c r="C13424">
        <v>0.1266982441932627</v>
      </c>
    </row>
    <row r="13425" spans="1:3" x14ac:dyDescent="0.25">
      <c r="A13425">
        <v>13392</v>
      </c>
      <c r="B13425">
        <v>1.3062136053736291</v>
      </c>
      <c r="C13425">
        <v>0.891010971626371</v>
      </c>
    </row>
    <row r="13426" spans="1:3" x14ac:dyDescent="0.25">
      <c r="A13426">
        <v>13393</v>
      </c>
      <c r="B13426">
        <v>2.4207046344971652</v>
      </c>
      <c r="C13426">
        <v>6.4202015502834886E-2</v>
      </c>
    </row>
    <row r="13427" spans="1:3" x14ac:dyDescent="0.25">
      <c r="A13427">
        <v>13394</v>
      </c>
      <c r="B13427">
        <v>1.0551825007749547</v>
      </c>
      <c r="C13427">
        <v>0.33111186022504535</v>
      </c>
    </row>
    <row r="13428" spans="1:3" x14ac:dyDescent="0.25">
      <c r="A13428">
        <v>13395</v>
      </c>
      <c r="B13428">
        <v>2.0336554645068228</v>
      </c>
      <c r="C13428">
        <v>0.16356911249317729</v>
      </c>
    </row>
    <row r="13429" spans="1:3" x14ac:dyDescent="0.25">
      <c r="A13429">
        <v>13396</v>
      </c>
      <c r="B13429">
        <v>1.47353812407847</v>
      </c>
      <c r="C13429">
        <v>0.47237202492152996</v>
      </c>
    </row>
    <row r="13430" spans="1:3" x14ac:dyDescent="0.25">
      <c r="A13430">
        <v>13397</v>
      </c>
      <c r="B13430">
        <v>1.6620609558816712</v>
      </c>
      <c r="C13430">
        <v>0.12969851311832881</v>
      </c>
    </row>
    <row r="13431" spans="1:3" x14ac:dyDescent="0.25">
      <c r="A13431">
        <v>13398</v>
      </c>
      <c r="B13431">
        <v>2.1168452210494162</v>
      </c>
      <c r="C13431">
        <v>0.28105005195058386</v>
      </c>
    </row>
    <row r="13432" spans="1:3" x14ac:dyDescent="0.25">
      <c r="A13432">
        <v>13399</v>
      </c>
      <c r="B13432">
        <v>2.0103599917645298</v>
      </c>
      <c r="C13432">
        <v>0.18686458523547023</v>
      </c>
    </row>
    <row r="13433" spans="1:3" x14ac:dyDescent="0.25">
      <c r="A13433">
        <v>13400</v>
      </c>
      <c r="B13433">
        <v>1.3061469665420944</v>
      </c>
      <c r="C13433">
        <v>0.30329094545790558</v>
      </c>
    </row>
    <row r="13434" spans="1:3" x14ac:dyDescent="0.25">
      <c r="A13434">
        <v>13401</v>
      </c>
      <c r="B13434">
        <v>1.8292421277786355</v>
      </c>
      <c r="C13434">
        <v>0.36798244922136458</v>
      </c>
    </row>
    <row r="13435" spans="1:3" x14ac:dyDescent="0.25">
      <c r="A13435">
        <v>13402</v>
      </c>
      <c r="B13435">
        <v>2.3590454701894372</v>
      </c>
      <c r="C13435">
        <v>0.20590388681056293</v>
      </c>
    </row>
    <row r="13436" spans="1:3" x14ac:dyDescent="0.25">
      <c r="A13436">
        <v>13403</v>
      </c>
      <c r="B13436">
        <v>1.8162921685039051</v>
      </c>
      <c r="C13436">
        <v>0.26314937349609502</v>
      </c>
    </row>
    <row r="13437" spans="1:3" x14ac:dyDescent="0.25">
      <c r="A13437">
        <v>13404</v>
      </c>
      <c r="B13437">
        <v>1.4143781580621408</v>
      </c>
      <c r="C13437">
        <v>0.3773813109378592</v>
      </c>
    </row>
    <row r="13438" spans="1:3" x14ac:dyDescent="0.25">
      <c r="A13438">
        <v>13405</v>
      </c>
      <c r="B13438">
        <v>1.3731325156889351</v>
      </c>
      <c r="C13438">
        <v>0.57277763331106479</v>
      </c>
    </row>
    <row r="13439" spans="1:3" x14ac:dyDescent="0.25">
      <c r="A13439">
        <v>13406</v>
      </c>
      <c r="B13439">
        <v>1.3315024905426762</v>
      </c>
      <c r="C13439">
        <v>0.6144076584573237</v>
      </c>
    </row>
    <row r="13440" spans="1:3" x14ac:dyDescent="0.25">
      <c r="A13440">
        <v>13407</v>
      </c>
      <c r="B13440">
        <v>0.98795938943016204</v>
      </c>
      <c r="C13440">
        <v>0.39833497156983799</v>
      </c>
    </row>
    <row r="13441" spans="1:3" x14ac:dyDescent="0.25">
      <c r="A13441">
        <v>13408</v>
      </c>
      <c r="B13441">
        <v>2.2543019757462672</v>
      </c>
      <c r="C13441">
        <v>0.14359329725373282</v>
      </c>
    </row>
    <row r="13442" spans="1:3" x14ac:dyDescent="0.25">
      <c r="A13442">
        <v>13409</v>
      </c>
      <c r="B13442">
        <v>1.7028006048480255</v>
      </c>
      <c r="C13442">
        <v>0.37664093715197455</v>
      </c>
    </row>
    <row r="13443" spans="1:3" x14ac:dyDescent="0.25">
      <c r="A13443">
        <v>13410</v>
      </c>
      <c r="B13443">
        <v>1.8339772077518148</v>
      </c>
      <c r="C13443">
        <v>-4.2217738751814782E-2</v>
      </c>
    </row>
    <row r="13444" spans="1:3" x14ac:dyDescent="0.25">
      <c r="A13444">
        <v>13411</v>
      </c>
      <c r="B13444">
        <v>0.84275663770367626</v>
      </c>
      <c r="C13444">
        <v>-0.14960945670367631</v>
      </c>
    </row>
    <row r="13445" spans="1:3" x14ac:dyDescent="0.25">
      <c r="A13445">
        <v>13412</v>
      </c>
      <c r="B13445">
        <v>1.8360239192358867</v>
      </c>
      <c r="C13445">
        <v>0.24341762276411338</v>
      </c>
    </row>
    <row r="13446" spans="1:3" x14ac:dyDescent="0.25">
      <c r="A13446">
        <v>13413</v>
      </c>
      <c r="B13446">
        <v>0.83522390898485099</v>
      </c>
      <c r="C13446">
        <v>0.26338838001514908</v>
      </c>
    </row>
    <row r="13447" spans="1:3" x14ac:dyDescent="0.25">
      <c r="A13447">
        <v>13414</v>
      </c>
      <c r="B13447">
        <v>1.3422641737908028</v>
      </c>
      <c r="C13447">
        <v>0.26717373820919721</v>
      </c>
    </row>
    <row r="13448" spans="1:3" x14ac:dyDescent="0.25">
      <c r="A13448">
        <v>13415</v>
      </c>
      <c r="B13448">
        <v>1.4703510521705543</v>
      </c>
      <c r="C13448">
        <v>0.32140841682944576</v>
      </c>
    </row>
    <row r="13449" spans="1:3" x14ac:dyDescent="0.25">
      <c r="A13449">
        <v>13416</v>
      </c>
      <c r="B13449">
        <v>1.2718113966974942</v>
      </c>
      <c r="C13449">
        <v>0.51994807230250584</v>
      </c>
    </row>
    <row r="13450" spans="1:3" x14ac:dyDescent="0.25">
      <c r="A13450">
        <v>13417</v>
      </c>
      <c r="B13450">
        <v>1.1258347829137259</v>
      </c>
      <c r="C13450">
        <v>-0.43268760191372591</v>
      </c>
    </row>
    <row r="13451" spans="1:3" x14ac:dyDescent="0.25">
      <c r="A13451">
        <v>13418</v>
      </c>
      <c r="B13451">
        <v>1.4149040542553188</v>
      </c>
      <c r="C13451">
        <v>0.37685541474468121</v>
      </c>
    </row>
    <row r="13452" spans="1:3" x14ac:dyDescent="0.25">
      <c r="A13452">
        <v>13419</v>
      </c>
      <c r="B13452">
        <v>1.3785670742791476</v>
      </c>
      <c r="C13452">
        <v>0.41319239472085245</v>
      </c>
    </row>
    <row r="13453" spans="1:3" x14ac:dyDescent="0.25">
      <c r="A13453">
        <v>13420</v>
      </c>
      <c r="B13453">
        <v>0.90482076519538801</v>
      </c>
      <c r="C13453">
        <v>0.48147359580461202</v>
      </c>
    </row>
    <row r="13454" spans="1:3" x14ac:dyDescent="0.25">
      <c r="A13454">
        <v>13421</v>
      </c>
      <c r="B13454">
        <v>1.6683866418396249</v>
      </c>
      <c r="C13454">
        <v>0.27752350716037499</v>
      </c>
    </row>
    <row r="13455" spans="1:3" x14ac:dyDescent="0.25">
      <c r="A13455">
        <v>13422</v>
      </c>
      <c r="B13455">
        <v>1.5595422901815925</v>
      </c>
      <c r="C13455">
        <v>0.23221717881840753</v>
      </c>
    </row>
    <row r="13456" spans="1:3" x14ac:dyDescent="0.25">
      <c r="A13456">
        <v>13423</v>
      </c>
      <c r="B13456">
        <v>1.0383143406099311</v>
      </c>
      <c r="C13456">
        <v>0.34798002039006892</v>
      </c>
    </row>
    <row r="13457" spans="1:3" x14ac:dyDescent="0.25">
      <c r="A13457">
        <v>13424</v>
      </c>
      <c r="B13457">
        <v>0.93294365817566227</v>
      </c>
      <c r="C13457">
        <v>-0.23979647717566233</v>
      </c>
    </row>
    <row r="13458" spans="1:3" x14ac:dyDescent="0.25">
      <c r="A13458">
        <v>13425</v>
      </c>
      <c r="B13458">
        <v>1.6592176354950088</v>
      </c>
      <c r="C13458">
        <v>0.53800694150499129</v>
      </c>
    </row>
    <row r="13459" spans="1:3" x14ac:dyDescent="0.25">
      <c r="A13459">
        <v>13426</v>
      </c>
      <c r="B13459">
        <v>1.6282507374007613</v>
      </c>
      <c r="C13459">
        <v>-0.24195637640076129</v>
      </c>
    </row>
    <row r="13460" spans="1:3" x14ac:dyDescent="0.25">
      <c r="A13460">
        <v>13427</v>
      </c>
      <c r="B13460">
        <v>0.91788419001420596</v>
      </c>
      <c r="C13460">
        <v>0.18072809898579412</v>
      </c>
    </row>
    <row r="13461" spans="1:3" x14ac:dyDescent="0.25">
      <c r="A13461">
        <v>13428</v>
      </c>
      <c r="B13461">
        <v>1.5749006656563571</v>
      </c>
      <c r="C13461">
        <v>0.21685880334364294</v>
      </c>
    </row>
    <row r="13462" spans="1:3" x14ac:dyDescent="0.25">
      <c r="A13462">
        <v>13429</v>
      </c>
      <c r="B13462">
        <v>1.1551523482862529</v>
      </c>
      <c r="C13462">
        <v>0.23114201271374712</v>
      </c>
    </row>
    <row r="13463" spans="1:3" x14ac:dyDescent="0.25">
      <c r="A13463">
        <v>13430</v>
      </c>
      <c r="B13463">
        <v>1.8741767732476537</v>
      </c>
      <c r="C13463">
        <v>0.20526476875234634</v>
      </c>
    </row>
    <row r="13464" spans="1:3" x14ac:dyDescent="0.25">
      <c r="A13464">
        <v>13431</v>
      </c>
      <c r="B13464">
        <v>1.5283535483018837</v>
      </c>
      <c r="C13464">
        <v>8.1084363698116224E-2</v>
      </c>
    </row>
    <row r="13465" spans="1:3" x14ac:dyDescent="0.25">
      <c r="A13465">
        <v>13432</v>
      </c>
      <c r="B13465">
        <v>1.2311057148701106</v>
      </c>
      <c r="C13465">
        <v>0.56065375412988949</v>
      </c>
    </row>
    <row r="13466" spans="1:3" x14ac:dyDescent="0.25">
      <c r="A13466">
        <v>13433</v>
      </c>
      <c r="B13466">
        <v>0.76333551708933922</v>
      </c>
      <c r="C13466">
        <v>-7.0188336089339276E-2</v>
      </c>
    </row>
    <row r="13467" spans="1:3" x14ac:dyDescent="0.25">
      <c r="A13467">
        <v>13434</v>
      </c>
      <c r="B13467">
        <v>0.62434630355743803</v>
      </c>
      <c r="C13467">
        <v>6.8800877442561914E-2</v>
      </c>
    </row>
    <row r="13468" spans="1:3" x14ac:dyDescent="0.25">
      <c r="A13468">
        <v>13435</v>
      </c>
      <c r="B13468">
        <v>2.0471253936159681</v>
      </c>
      <c r="C13468">
        <v>0.15009918338403194</v>
      </c>
    </row>
    <row r="13469" spans="1:3" x14ac:dyDescent="0.25">
      <c r="A13469">
        <v>13436</v>
      </c>
      <c r="B13469">
        <v>0.63448570661447889</v>
      </c>
      <c r="C13469">
        <v>5.8661474385521051E-2</v>
      </c>
    </row>
    <row r="13470" spans="1:3" x14ac:dyDescent="0.25">
      <c r="A13470">
        <v>13437</v>
      </c>
      <c r="B13470">
        <v>1.2605873753724779</v>
      </c>
      <c r="C13470">
        <v>-1.2605873753724779</v>
      </c>
    </row>
    <row r="13471" spans="1:3" x14ac:dyDescent="0.25">
      <c r="A13471">
        <v>13438</v>
      </c>
      <c r="B13471">
        <v>0.83011295059086132</v>
      </c>
      <c r="C13471">
        <v>0.26849933840913875</v>
      </c>
    </row>
    <row r="13472" spans="1:3" x14ac:dyDescent="0.25">
      <c r="A13472">
        <v>13439</v>
      </c>
      <c r="B13472">
        <v>0.67969042157744763</v>
      </c>
      <c r="C13472">
        <v>1.3456759422552311E-2</v>
      </c>
    </row>
    <row r="13473" spans="1:3" x14ac:dyDescent="0.25">
      <c r="A13473">
        <v>13440</v>
      </c>
      <c r="B13473">
        <v>1.2976046081963171</v>
      </c>
      <c r="C13473">
        <v>8.8689752803682964E-2</v>
      </c>
    </row>
    <row r="13474" spans="1:3" x14ac:dyDescent="0.25">
      <c r="A13474">
        <v>13441</v>
      </c>
      <c r="B13474">
        <v>2.145927074963708</v>
      </c>
      <c r="C13474">
        <v>0.251968198036292</v>
      </c>
    </row>
    <row r="13475" spans="1:3" x14ac:dyDescent="0.25">
      <c r="A13475">
        <v>13442</v>
      </c>
      <c r="B13475">
        <v>1.9887395275453654</v>
      </c>
      <c r="C13475">
        <v>-4.2829378545365504E-2</v>
      </c>
    </row>
    <row r="13476" spans="1:3" x14ac:dyDescent="0.25">
      <c r="A13476">
        <v>13443</v>
      </c>
      <c r="B13476">
        <v>0.91263089777525186</v>
      </c>
      <c r="C13476">
        <v>-0.21948371677525191</v>
      </c>
    </row>
    <row r="13477" spans="1:3" x14ac:dyDescent="0.25">
      <c r="A13477">
        <v>13444</v>
      </c>
      <c r="B13477">
        <v>0.7444738118797255</v>
      </c>
      <c r="C13477">
        <v>-5.1326630879725554E-2</v>
      </c>
    </row>
    <row r="13478" spans="1:3" x14ac:dyDescent="0.25">
      <c r="A13478">
        <v>13445</v>
      </c>
      <c r="B13478">
        <v>0.5060216409878755</v>
      </c>
      <c r="C13478">
        <v>-0.5060216409878755</v>
      </c>
    </row>
    <row r="13479" spans="1:3" x14ac:dyDescent="0.25">
      <c r="A13479">
        <v>13446</v>
      </c>
      <c r="B13479">
        <v>1.5535386713471342</v>
      </c>
      <c r="C13479">
        <v>0.23822079765286586</v>
      </c>
    </row>
    <row r="13480" spans="1:3" x14ac:dyDescent="0.25">
      <c r="A13480">
        <v>13447</v>
      </c>
      <c r="B13480">
        <v>0.4626468324058538</v>
      </c>
      <c r="C13480">
        <v>-0.4626468324058538</v>
      </c>
    </row>
    <row r="13481" spans="1:3" x14ac:dyDescent="0.25">
      <c r="A13481">
        <v>13448</v>
      </c>
      <c r="B13481">
        <v>0.57953738782457476</v>
      </c>
      <c r="C13481">
        <v>-0.57953738782457476</v>
      </c>
    </row>
    <row r="13482" spans="1:3" x14ac:dyDescent="0.25">
      <c r="A13482">
        <v>13449</v>
      </c>
      <c r="B13482">
        <v>0.79021345664871867</v>
      </c>
      <c r="C13482">
        <v>-9.7066275648718725E-2</v>
      </c>
    </row>
    <row r="13483" spans="1:3" x14ac:dyDescent="0.25">
      <c r="A13483">
        <v>13450</v>
      </c>
      <c r="B13483">
        <v>0.96129668903555177</v>
      </c>
      <c r="C13483">
        <v>-0.96129668903555177</v>
      </c>
    </row>
    <row r="13484" spans="1:3" x14ac:dyDescent="0.25">
      <c r="A13484">
        <v>13451</v>
      </c>
      <c r="B13484">
        <v>0.74765817571708837</v>
      </c>
      <c r="C13484">
        <v>-5.4510994717088423E-2</v>
      </c>
    </row>
    <row r="13485" spans="1:3" x14ac:dyDescent="0.25">
      <c r="A13485">
        <v>13452</v>
      </c>
      <c r="B13485">
        <v>0.4446517467807346</v>
      </c>
      <c r="C13485">
        <v>-0.4446517467807346</v>
      </c>
    </row>
    <row r="13486" spans="1:3" x14ac:dyDescent="0.25">
      <c r="A13486">
        <v>13453</v>
      </c>
      <c r="B13486">
        <v>1.3370488411156742</v>
      </c>
      <c r="C13486">
        <v>4.9245519884325795E-2</v>
      </c>
    </row>
    <row r="13487" spans="1:3" x14ac:dyDescent="0.25">
      <c r="A13487">
        <v>13454</v>
      </c>
      <c r="B13487">
        <v>0.68732199455934417</v>
      </c>
      <c r="C13487">
        <v>-0.68732199455934417</v>
      </c>
    </row>
    <row r="13488" spans="1:3" x14ac:dyDescent="0.25">
      <c r="A13488">
        <v>13455</v>
      </c>
      <c r="B13488">
        <v>0.41342419336483799</v>
      </c>
      <c r="C13488">
        <v>-0.41342419336483799</v>
      </c>
    </row>
    <row r="13489" spans="1:3" x14ac:dyDescent="0.25">
      <c r="A13489">
        <v>13456</v>
      </c>
      <c r="B13489">
        <v>0.5494451985392137</v>
      </c>
      <c r="C13489">
        <v>-0.5494451985392137</v>
      </c>
    </row>
    <row r="13490" spans="1:3" x14ac:dyDescent="0.25">
      <c r="A13490">
        <v>13457</v>
      </c>
      <c r="B13490">
        <v>0.41342419336483799</v>
      </c>
      <c r="C13490">
        <v>-0.41342419336483799</v>
      </c>
    </row>
    <row r="13491" spans="1:3" x14ac:dyDescent="0.25">
      <c r="A13491">
        <v>13458</v>
      </c>
      <c r="B13491">
        <v>0.47707122131103141</v>
      </c>
      <c r="C13491">
        <v>-0.47707122131103141</v>
      </c>
    </row>
    <row r="13492" spans="1:3" x14ac:dyDescent="0.25">
      <c r="A13492">
        <v>13459</v>
      </c>
      <c r="B13492">
        <v>0.82918557650179336</v>
      </c>
      <c r="C13492">
        <v>-0.82918557650179336</v>
      </c>
    </row>
    <row r="13493" spans="1:3" x14ac:dyDescent="0.25">
      <c r="A13493">
        <v>13460</v>
      </c>
      <c r="B13493">
        <v>0.59926991583589473</v>
      </c>
      <c r="C13493">
        <v>-0.59926991583589473</v>
      </c>
    </row>
    <row r="13494" spans="1:3" x14ac:dyDescent="0.25">
      <c r="A13494">
        <v>13461</v>
      </c>
      <c r="B13494">
        <v>0.58884461772754326</v>
      </c>
      <c r="C13494">
        <v>-0.58884461772754326</v>
      </c>
    </row>
    <row r="13495" spans="1:3" x14ac:dyDescent="0.25">
      <c r="A13495">
        <v>13462</v>
      </c>
      <c r="B13495">
        <v>0.55902697190470019</v>
      </c>
      <c r="C13495">
        <v>-0.55902697190470019</v>
      </c>
    </row>
    <row r="13496" spans="1:3" x14ac:dyDescent="0.25">
      <c r="A13496">
        <v>13463</v>
      </c>
      <c r="B13496">
        <v>0.85508144693389398</v>
      </c>
      <c r="C13496">
        <v>0.24353084206610609</v>
      </c>
    </row>
    <row r="13497" spans="1:3" x14ac:dyDescent="0.25">
      <c r="A13497">
        <v>13464</v>
      </c>
      <c r="B13497">
        <v>1.2890787079633244</v>
      </c>
      <c r="C13497">
        <v>-1.2890787079633244</v>
      </c>
    </row>
    <row r="13498" spans="1:3" x14ac:dyDescent="0.25">
      <c r="A13498">
        <v>13465</v>
      </c>
      <c r="B13498">
        <v>0.41015744445232072</v>
      </c>
      <c r="C13498">
        <v>-0.41015744445232072</v>
      </c>
    </row>
    <row r="13499" spans="1:3" x14ac:dyDescent="0.25">
      <c r="A13499">
        <v>13466</v>
      </c>
      <c r="B13499">
        <v>1.1556712866823946</v>
      </c>
      <c r="C13499">
        <v>0.23062307431760543</v>
      </c>
    </row>
    <row r="13500" spans="1:3" x14ac:dyDescent="0.25">
      <c r="A13500">
        <v>13467</v>
      </c>
      <c r="B13500">
        <v>0.42264678039166736</v>
      </c>
      <c r="C13500">
        <v>-0.42264678039166736</v>
      </c>
    </row>
    <row r="13501" spans="1:3" x14ac:dyDescent="0.25">
      <c r="A13501">
        <v>13468</v>
      </c>
      <c r="B13501">
        <v>0.57317091795083375</v>
      </c>
      <c r="C13501">
        <v>-0.57317091795083375</v>
      </c>
    </row>
    <row r="13502" spans="1:3" x14ac:dyDescent="0.25">
      <c r="A13502">
        <v>13469</v>
      </c>
      <c r="B13502">
        <v>0.44146374134783045</v>
      </c>
      <c r="C13502">
        <v>-0.44146374134783045</v>
      </c>
    </row>
    <row r="13503" spans="1:3" x14ac:dyDescent="0.25">
      <c r="A13503">
        <v>13470</v>
      </c>
      <c r="B13503">
        <v>0.57053944679594126</v>
      </c>
      <c r="C13503">
        <v>-0.57053944679594126</v>
      </c>
    </row>
    <row r="13504" spans="1:3" x14ac:dyDescent="0.25">
      <c r="A13504">
        <v>13471</v>
      </c>
      <c r="B13504">
        <v>0.93773152140561922</v>
      </c>
      <c r="C13504">
        <v>-0.93773152140561922</v>
      </c>
    </row>
    <row r="13505" spans="1:3" x14ac:dyDescent="0.25">
      <c r="A13505">
        <v>13472</v>
      </c>
      <c r="B13505">
        <v>3.8886374000958486</v>
      </c>
      <c r="C13505">
        <v>-0.45465019609584845</v>
      </c>
    </row>
    <row r="13506" spans="1:3" x14ac:dyDescent="0.25">
      <c r="A13506">
        <v>13473</v>
      </c>
      <c r="B13506">
        <v>5.4708898986734678</v>
      </c>
      <c r="C13506">
        <v>-1.6642274086734679</v>
      </c>
    </row>
    <row r="13507" spans="1:3" x14ac:dyDescent="0.25">
      <c r="A13507">
        <v>13474</v>
      </c>
      <c r="B13507">
        <v>4.1496967253206867</v>
      </c>
      <c r="C13507">
        <v>-0.62333620032068682</v>
      </c>
    </row>
    <row r="13508" spans="1:3" x14ac:dyDescent="0.25">
      <c r="A13508">
        <v>13475</v>
      </c>
      <c r="B13508">
        <v>3.9445500332425603</v>
      </c>
      <c r="C13508">
        <v>-0.44804247224256022</v>
      </c>
    </row>
    <row r="13509" spans="1:3" x14ac:dyDescent="0.25">
      <c r="A13509">
        <v>13476</v>
      </c>
      <c r="B13509">
        <v>2.6888015082161045</v>
      </c>
      <c r="C13509">
        <v>8.3787213783895531E-2</v>
      </c>
    </row>
    <row r="13510" spans="1:3" x14ac:dyDescent="0.25">
      <c r="A13510">
        <v>13477</v>
      </c>
      <c r="B13510">
        <v>4.1927955122474563</v>
      </c>
      <c r="C13510">
        <v>-0.69628795124745624</v>
      </c>
    </row>
    <row r="13511" spans="1:3" x14ac:dyDescent="0.25">
      <c r="A13511">
        <v>13478</v>
      </c>
      <c r="B13511">
        <v>3.0258773409077335</v>
      </c>
      <c r="C13511">
        <v>-8.1438361907733459E-2</v>
      </c>
    </row>
    <row r="13512" spans="1:3" x14ac:dyDescent="0.25">
      <c r="A13512">
        <v>13479</v>
      </c>
      <c r="B13512">
        <v>4.3302966324462382</v>
      </c>
      <c r="C13512">
        <v>-0.77494857144623808</v>
      </c>
    </row>
    <row r="13513" spans="1:3" x14ac:dyDescent="0.25">
      <c r="A13513">
        <v>13480</v>
      </c>
      <c r="B13513">
        <v>3.0520512763093035</v>
      </c>
      <c r="C13513">
        <v>-0.16167951830930338</v>
      </c>
    </row>
    <row r="13514" spans="1:3" x14ac:dyDescent="0.25">
      <c r="A13514">
        <v>13481</v>
      </c>
      <c r="B13514">
        <v>3.2882606720445775</v>
      </c>
      <c r="C13514">
        <v>-0.19721821904457748</v>
      </c>
    </row>
    <row r="13515" spans="1:3" x14ac:dyDescent="0.25">
      <c r="A13515">
        <v>13482</v>
      </c>
      <c r="B13515">
        <v>3.6475646866039466</v>
      </c>
      <c r="C13515">
        <v>-0.38946814860394641</v>
      </c>
    </row>
    <row r="13516" spans="1:3" x14ac:dyDescent="0.25">
      <c r="A13516">
        <v>13483</v>
      </c>
      <c r="B13516">
        <v>3.8597074057395364</v>
      </c>
      <c r="C13516">
        <v>-0.4924115757395362</v>
      </c>
    </row>
    <row r="13517" spans="1:3" x14ac:dyDescent="0.25">
      <c r="A13517">
        <v>13484</v>
      </c>
      <c r="B13517">
        <v>3.9882336117112209</v>
      </c>
      <c r="C13517">
        <v>-0.52249770871122081</v>
      </c>
    </row>
    <row r="13518" spans="1:3" x14ac:dyDescent="0.25">
      <c r="A13518">
        <v>13485</v>
      </c>
      <c r="B13518">
        <v>3.2501361122524646</v>
      </c>
      <c r="C13518">
        <v>-0.25440383825246471</v>
      </c>
    </row>
    <row r="13519" spans="1:3" x14ac:dyDescent="0.25">
      <c r="A13519">
        <v>13486</v>
      </c>
      <c r="B13519">
        <v>3.6413675611394694</v>
      </c>
      <c r="C13519">
        <v>-0.46331373113946928</v>
      </c>
    </row>
    <row r="13520" spans="1:3" x14ac:dyDescent="0.25">
      <c r="A13520">
        <v>13487</v>
      </c>
      <c r="B13520">
        <v>3.8956703813877596</v>
      </c>
      <c r="C13520">
        <v>-0.42993447838775944</v>
      </c>
    </row>
    <row r="13521" spans="1:3" x14ac:dyDescent="0.25">
      <c r="A13521">
        <v>13488</v>
      </c>
      <c r="B13521">
        <v>3.2750284067328499</v>
      </c>
      <c r="C13521">
        <v>-0.13953419073284978</v>
      </c>
    </row>
    <row r="13522" spans="1:3" x14ac:dyDescent="0.25">
      <c r="A13522">
        <v>13489</v>
      </c>
      <c r="B13522">
        <v>3.3866915835590663</v>
      </c>
      <c r="C13522">
        <v>-0.25119736755906619</v>
      </c>
    </row>
    <row r="13523" spans="1:3" x14ac:dyDescent="0.25">
      <c r="A13523">
        <v>13490</v>
      </c>
      <c r="B13523">
        <v>3.3044071441928611</v>
      </c>
      <c r="C13523">
        <v>-0.126353314192861</v>
      </c>
    </row>
    <row r="13524" spans="1:3" x14ac:dyDescent="0.25">
      <c r="A13524">
        <v>13491</v>
      </c>
      <c r="B13524">
        <v>2.9781559409646476</v>
      </c>
      <c r="C13524">
        <v>0.11288651203535238</v>
      </c>
    </row>
    <row r="13525" spans="1:3" x14ac:dyDescent="0.25">
      <c r="A13525">
        <v>13492</v>
      </c>
      <c r="B13525">
        <v>2.050924210216861</v>
      </c>
      <c r="C13525">
        <v>0.58813311978313898</v>
      </c>
    </row>
    <row r="13526" spans="1:3" x14ac:dyDescent="0.25">
      <c r="A13526">
        <v>13493</v>
      </c>
      <c r="B13526">
        <v>2.5115718455363849</v>
      </c>
      <c r="C13526">
        <v>0.37879991246361522</v>
      </c>
    </row>
    <row r="13527" spans="1:3" x14ac:dyDescent="0.25">
      <c r="A13527">
        <v>13494</v>
      </c>
      <c r="B13527">
        <v>3.2734792633363283</v>
      </c>
      <c r="C13527">
        <v>-0.13798504733632821</v>
      </c>
    </row>
    <row r="13528" spans="1:3" x14ac:dyDescent="0.25">
      <c r="A13528">
        <v>13495</v>
      </c>
      <c r="B13528">
        <v>3.264152413342376</v>
      </c>
      <c r="C13528">
        <v>-6.0558753423758382E-3</v>
      </c>
    </row>
    <row r="13529" spans="1:3" x14ac:dyDescent="0.25">
      <c r="A13529">
        <v>13496</v>
      </c>
      <c r="B13529">
        <v>3.1170208012311122</v>
      </c>
      <c r="C13529">
        <v>1.8473414768887864E-2</v>
      </c>
    </row>
    <row r="13530" spans="1:3" x14ac:dyDescent="0.25">
      <c r="A13530">
        <v>13497</v>
      </c>
      <c r="B13530">
        <v>2.4292724898337665</v>
      </c>
      <c r="C13530">
        <v>0.34331623216623353</v>
      </c>
    </row>
    <row r="13531" spans="1:3" x14ac:dyDescent="0.25">
      <c r="A13531">
        <v>13498</v>
      </c>
      <c r="B13531">
        <v>2.4443690200192174</v>
      </c>
      <c r="C13531">
        <v>0.19468830998078257</v>
      </c>
    </row>
    <row r="13532" spans="1:3" x14ac:dyDescent="0.25">
      <c r="A13532">
        <v>13499</v>
      </c>
      <c r="B13532">
        <v>2.5136110477894582</v>
      </c>
      <c r="C13532">
        <v>0.37676071021054192</v>
      </c>
    </row>
    <row r="13533" spans="1:3" x14ac:dyDescent="0.25">
      <c r="A13533">
        <v>13500</v>
      </c>
      <c r="B13533">
        <v>2.9349151146584305</v>
      </c>
      <c r="C13533">
        <v>-0.10170177065843067</v>
      </c>
    </row>
    <row r="13534" spans="1:3" x14ac:dyDescent="0.25">
      <c r="A13534">
        <v>13501</v>
      </c>
      <c r="B13534">
        <v>2.0617747269453304</v>
      </c>
      <c r="C13534">
        <v>0.42313192305466973</v>
      </c>
    </row>
    <row r="13535" spans="1:3" x14ac:dyDescent="0.25">
      <c r="A13535">
        <v>13502</v>
      </c>
      <c r="B13535">
        <v>2.5746708261217659</v>
      </c>
      <c r="C13535">
        <v>6.438650387823408E-2</v>
      </c>
    </row>
    <row r="13536" spans="1:3" x14ac:dyDescent="0.25">
      <c r="A13536">
        <v>13503</v>
      </c>
      <c r="B13536">
        <v>3.7236282785285462</v>
      </c>
      <c r="C13536">
        <v>-0.42779141252854602</v>
      </c>
    </row>
    <row r="13537" spans="1:3" x14ac:dyDescent="0.25">
      <c r="A13537">
        <v>13504</v>
      </c>
      <c r="B13537">
        <v>2.6116875054029229</v>
      </c>
      <c r="C13537">
        <v>2.7369824597077042E-2</v>
      </c>
    </row>
    <row r="13538" spans="1:3" x14ac:dyDescent="0.25">
      <c r="A13538">
        <v>13505</v>
      </c>
      <c r="B13538">
        <v>2.8887923618191302</v>
      </c>
      <c r="C13538">
        <v>5.5646617180869828E-2</v>
      </c>
    </row>
    <row r="13539" spans="1:3" x14ac:dyDescent="0.25">
      <c r="A13539">
        <v>13506</v>
      </c>
      <c r="B13539">
        <v>2.2346125574984139</v>
      </c>
      <c r="C13539">
        <v>0.4734376435015859</v>
      </c>
    </row>
    <row r="13540" spans="1:3" x14ac:dyDescent="0.25">
      <c r="A13540">
        <v>13507</v>
      </c>
      <c r="B13540">
        <v>1.7893115113055096</v>
      </c>
      <c r="C13540">
        <v>0.51327358169449022</v>
      </c>
    </row>
    <row r="13541" spans="1:3" x14ac:dyDescent="0.25">
      <c r="A13541">
        <v>13508</v>
      </c>
      <c r="B13541">
        <v>2.975278293392098</v>
      </c>
      <c r="C13541">
        <v>-3.0839314392097972E-2</v>
      </c>
    </row>
    <row r="13542" spans="1:3" x14ac:dyDescent="0.25">
      <c r="A13542">
        <v>13509</v>
      </c>
      <c r="B13542">
        <v>3.1111660217111123</v>
      </c>
      <c r="C13542">
        <v>-2.0123568711112316E-2</v>
      </c>
    </row>
    <row r="13543" spans="1:3" x14ac:dyDescent="0.25">
      <c r="A13543">
        <v>13510</v>
      </c>
      <c r="B13543">
        <v>3.5228208959403733</v>
      </c>
      <c r="C13543">
        <v>-0.22698402994037314</v>
      </c>
    </row>
    <row r="13544" spans="1:3" x14ac:dyDescent="0.25">
      <c r="A13544">
        <v>13511</v>
      </c>
      <c r="B13544">
        <v>1.9779967991630618</v>
      </c>
      <c r="C13544">
        <v>0.50690985083693829</v>
      </c>
    </row>
    <row r="13545" spans="1:3" x14ac:dyDescent="0.25">
      <c r="A13545">
        <v>13512</v>
      </c>
      <c r="B13545">
        <v>2.6296541270224454</v>
      </c>
      <c r="C13545">
        <v>0.31478485197755468</v>
      </c>
    </row>
    <row r="13546" spans="1:3" x14ac:dyDescent="0.25">
      <c r="A13546">
        <v>13513</v>
      </c>
      <c r="B13546">
        <v>2.9491179118683664</v>
      </c>
      <c r="C13546">
        <v>4.6614362131633502E-2</v>
      </c>
    </row>
    <row r="13547" spans="1:3" x14ac:dyDescent="0.25">
      <c r="A13547">
        <v>13514</v>
      </c>
      <c r="B13547">
        <v>1.7184408465718659</v>
      </c>
      <c r="C13547">
        <v>0.5841442464281339</v>
      </c>
    </row>
    <row r="13548" spans="1:3" x14ac:dyDescent="0.25">
      <c r="A13548">
        <v>13515</v>
      </c>
      <c r="B13548">
        <v>1.3832385564579375</v>
      </c>
      <c r="C13548">
        <v>0.69620298554206261</v>
      </c>
    </row>
    <row r="13549" spans="1:3" x14ac:dyDescent="0.25">
      <c r="A13549">
        <v>13516</v>
      </c>
      <c r="B13549">
        <v>2.3144343705335948</v>
      </c>
      <c r="C13549">
        <v>8.3460902466405251E-2</v>
      </c>
    </row>
    <row r="13550" spans="1:3" x14ac:dyDescent="0.25">
      <c r="A13550">
        <v>13517</v>
      </c>
      <c r="B13550">
        <v>2.7249423642245922</v>
      </c>
      <c r="C13550">
        <v>0.10827097977540756</v>
      </c>
    </row>
    <row r="13551" spans="1:3" x14ac:dyDescent="0.25">
      <c r="A13551">
        <v>13518</v>
      </c>
      <c r="B13551">
        <v>1.7462672388115517</v>
      </c>
      <c r="C13551">
        <v>0.33317430318844843</v>
      </c>
    </row>
    <row r="13552" spans="1:3" x14ac:dyDescent="0.25">
      <c r="A13552">
        <v>13519</v>
      </c>
      <c r="B13552">
        <v>2.3187586300214131</v>
      </c>
      <c r="C13552">
        <v>0.24619072697858702</v>
      </c>
    </row>
    <row r="13553" spans="1:3" x14ac:dyDescent="0.25">
      <c r="A13553">
        <v>13520</v>
      </c>
      <c r="B13553">
        <v>2.7115279161337846</v>
      </c>
      <c r="C13553">
        <v>0.12168542786621517</v>
      </c>
    </row>
    <row r="13554" spans="1:3" x14ac:dyDescent="0.25">
      <c r="A13554">
        <v>13521</v>
      </c>
      <c r="B13554">
        <v>2.4683346979134946</v>
      </c>
      <c r="C13554">
        <v>9.6614659086505572E-2</v>
      </c>
    </row>
    <row r="13555" spans="1:3" x14ac:dyDescent="0.25">
      <c r="A13555">
        <v>13522</v>
      </c>
      <c r="B13555">
        <v>2.7265797638348546</v>
      </c>
      <c r="C13555">
        <v>0.16379199416514556</v>
      </c>
    </row>
    <row r="13556" spans="1:3" x14ac:dyDescent="0.25">
      <c r="A13556">
        <v>13523</v>
      </c>
      <c r="B13556">
        <v>2.6258748165327797</v>
      </c>
      <c r="C13556">
        <v>0.20733852746722015</v>
      </c>
    </row>
    <row r="13557" spans="1:3" x14ac:dyDescent="0.25">
      <c r="A13557">
        <v>13524</v>
      </c>
      <c r="B13557">
        <v>1.7925428557562897</v>
      </c>
      <c r="C13557">
        <v>0.51004223724371012</v>
      </c>
    </row>
    <row r="13558" spans="1:3" x14ac:dyDescent="0.25">
      <c r="A13558">
        <v>13525</v>
      </c>
      <c r="B13558">
        <v>1.9376138073929561</v>
      </c>
      <c r="C13558">
        <v>0.46028146560704397</v>
      </c>
    </row>
    <row r="13559" spans="1:3" x14ac:dyDescent="0.25">
      <c r="A13559">
        <v>13526</v>
      </c>
      <c r="B13559">
        <v>2.6140021903701514</v>
      </c>
      <c r="C13559">
        <v>-0.21610691737015131</v>
      </c>
    </row>
    <row r="13560" spans="1:3" x14ac:dyDescent="0.25">
      <c r="A13560">
        <v>13527</v>
      </c>
      <c r="B13560">
        <v>2.1470685834570169</v>
      </c>
      <c r="C13560">
        <v>0.25082668954298315</v>
      </c>
    </row>
    <row r="13561" spans="1:3" x14ac:dyDescent="0.25">
      <c r="A13561">
        <v>13528</v>
      </c>
      <c r="B13561">
        <v>1.8530117028585522</v>
      </c>
      <c r="C13561">
        <v>0.44957339014144759</v>
      </c>
    </row>
    <row r="13562" spans="1:3" x14ac:dyDescent="0.25">
      <c r="A13562">
        <v>13529</v>
      </c>
      <c r="B13562">
        <v>2.5605325921557878</v>
      </c>
      <c r="C13562">
        <v>0.32983916584421236</v>
      </c>
    </row>
    <row r="13563" spans="1:3" x14ac:dyDescent="0.25">
      <c r="A13563">
        <v>13530</v>
      </c>
      <c r="B13563">
        <v>1.9352251856196854</v>
      </c>
      <c r="C13563">
        <v>0.36735990738031443</v>
      </c>
    </row>
    <row r="13564" spans="1:3" x14ac:dyDescent="0.25">
      <c r="A13564">
        <v>13531</v>
      </c>
      <c r="B13564">
        <v>2.1266201370241204</v>
      </c>
      <c r="C13564">
        <v>0.17596495597587936</v>
      </c>
    </row>
    <row r="13565" spans="1:3" x14ac:dyDescent="0.25">
      <c r="A13565">
        <v>13532</v>
      </c>
      <c r="B13565">
        <v>2.0187254436400006</v>
      </c>
      <c r="C13565">
        <v>0.28385964935999919</v>
      </c>
    </row>
    <row r="13566" spans="1:3" x14ac:dyDescent="0.25">
      <c r="A13566">
        <v>13533</v>
      </c>
      <c r="B13566">
        <v>2.2834280629892052</v>
      </c>
      <c r="C13566">
        <v>0.11446721001079485</v>
      </c>
    </row>
    <row r="13567" spans="1:3" x14ac:dyDescent="0.25">
      <c r="A13567">
        <v>13534</v>
      </c>
      <c r="B13567">
        <v>1.8149510688102828</v>
      </c>
      <c r="C13567">
        <v>0.48763402418971702</v>
      </c>
    </row>
    <row r="13568" spans="1:3" x14ac:dyDescent="0.25">
      <c r="A13568">
        <v>13535</v>
      </c>
      <c r="B13568">
        <v>2.1939871396703845</v>
      </c>
      <c r="C13568">
        <v>0.2909195103296156</v>
      </c>
    </row>
    <row r="13569" spans="1:3" x14ac:dyDescent="0.25">
      <c r="A13569">
        <v>13536</v>
      </c>
      <c r="B13569">
        <v>2.4252157293715495</v>
      </c>
      <c r="C13569">
        <v>0.13973362762845065</v>
      </c>
    </row>
    <row r="13570" spans="1:3" x14ac:dyDescent="0.25">
      <c r="A13570">
        <v>13537</v>
      </c>
      <c r="B13570">
        <v>2.1317284115951076</v>
      </c>
      <c r="C13570">
        <v>-5.2286869595107532E-2</v>
      </c>
    </row>
    <row r="13571" spans="1:3" x14ac:dyDescent="0.25">
      <c r="A13571">
        <v>13538</v>
      </c>
      <c r="B13571">
        <v>2.2043064206723448</v>
      </c>
      <c r="C13571">
        <v>0.36064293632765532</v>
      </c>
    </row>
    <row r="13572" spans="1:3" x14ac:dyDescent="0.25">
      <c r="A13572">
        <v>13539</v>
      </c>
      <c r="B13572">
        <v>1.9100233702048726</v>
      </c>
      <c r="C13572">
        <v>0.39256172279512724</v>
      </c>
    </row>
    <row r="13573" spans="1:3" x14ac:dyDescent="0.25">
      <c r="A13573">
        <v>13540</v>
      </c>
      <c r="B13573">
        <v>1.5576316448135197</v>
      </c>
      <c r="C13573">
        <v>0.74495344818648013</v>
      </c>
    </row>
    <row r="13574" spans="1:3" x14ac:dyDescent="0.25">
      <c r="A13574">
        <v>13541</v>
      </c>
      <c r="B13574">
        <v>1.3815297463604712</v>
      </c>
      <c r="C13574">
        <v>0.22790816563952876</v>
      </c>
    </row>
    <row r="13575" spans="1:3" x14ac:dyDescent="0.25">
      <c r="A13575">
        <v>13542</v>
      </c>
      <c r="B13575">
        <v>2.1490996661066122</v>
      </c>
      <c r="C13575">
        <v>0.15348542689338762</v>
      </c>
    </row>
    <row r="13576" spans="1:3" x14ac:dyDescent="0.25">
      <c r="A13576">
        <v>13543</v>
      </c>
      <c r="B13576">
        <v>2.1443713639683519</v>
      </c>
      <c r="C13576">
        <v>0.34053528603164818</v>
      </c>
    </row>
    <row r="13577" spans="1:3" x14ac:dyDescent="0.25">
      <c r="A13577">
        <v>13544</v>
      </c>
      <c r="B13577">
        <v>2.3473256026649789</v>
      </c>
      <c r="C13577">
        <v>0.21762375433502124</v>
      </c>
    </row>
    <row r="13578" spans="1:3" x14ac:dyDescent="0.25">
      <c r="A13578">
        <v>13545</v>
      </c>
      <c r="B13578">
        <v>1.4816045879411608</v>
      </c>
      <c r="C13578">
        <v>0.31015488105883926</v>
      </c>
    </row>
    <row r="13579" spans="1:3" x14ac:dyDescent="0.25">
      <c r="A13579">
        <v>13546</v>
      </c>
      <c r="B13579">
        <v>1.3440657878584195</v>
      </c>
      <c r="C13579">
        <v>0.44769368114158059</v>
      </c>
    </row>
    <row r="13580" spans="1:3" x14ac:dyDescent="0.25">
      <c r="A13580">
        <v>13547</v>
      </c>
      <c r="B13580">
        <v>1.9123611315401197</v>
      </c>
      <c r="C13580">
        <v>0.16708041045988042</v>
      </c>
    </row>
    <row r="13581" spans="1:3" x14ac:dyDescent="0.25">
      <c r="A13581">
        <v>13548</v>
      </c>
      <c r="B13581">
        <v>2.4606857516348128</v>
      </c>
      <c r="C13581">
        <v>-0.15810065863481304</v>
      </c>
    </row>
    <row r="13582" spans="1:3" x14ac:dyDescent="0.25">
      <c r="A13582">
        <v>13549</v>
      </c>
      <c r="B13582">
        <v>1.7960502073894937</v>
      </c>
      <c r="C13582">
        <v>0.28339133461050636</v>
      </c>
    </row>
    <row r="13583" spans="1:3" x14ac:dyDescent="0.25">
      <c r="A13583">
        <v>13550</v>
      </c>
      <c r="B13583">
        <v>1.4538079274375428</v>
      </c>
      <c r="C13583">
        <v>0.15562998456245714</v>
      </c>
    </row>
    <row r="13584" spans="1:3" x14ac:dyDescent="0.25">
      <c r="A13584">
        <v>13551</v>
      </c>
      <c r="B13584">
        <v>2.8415115072060417</v>
      </c>
      <c r="C13584">
        <v>0.10292747179395834</v>
      </c>
    </row>
    <row r="13585" spans="1:3" x14ac:dyDescent="0.25">
      <c r="A13585">
        <v>13552</v>
      </c>
      <c r="B13585">
        <v>1.6156778470156021</v>
      </c>
      <c r="C13585">
        <v>0.58154672998439794</v>
      </c>
    </row>
    <row r="13586" spans="1:3" x14ac:dyDescent="0.25">
      <c r="A13586">
        <v>13553</v>
      </c>
      <c r="B13586">
        <v>1.2946177990515659</v>
      </c>
      <c r="C13586">
        <v>0.90260677794843414</v>
      </c>
    </row>
    <row r="13587" spans="1:3" x14ac:dyDescent="0.25">
      <c r="A13587">
        <v>13554</v>
      </c>
      <c r="B13587">
        <v>1.4238052748225034</v>
      </c>
      <c r="C13587">
        <v>0.52210487417749651</v>
      </c>
    </row>
    <row r="13588" spans="1:3" x14ac:dyDescent="0.25">
      <c r="A13588">
        <v>13555</v>
      </c>
      <c r="B13588">
        <v>1.5369633968016083</v>
      </c>
      <c r="C13588">
        <v>0.54247814519839177</v>
      </c>
    </row>
    <row r="13589" spans="1:3" x14ac:dyDescent="0.25">
      <c r="A13589">
        <v>13556</v>
      </c>
      <c r="B13589">
        <v>1.1926883502458459</v>
      </c>
      <c r="C13589">
        <v>0.41674956175415412</v>
      </c>
    </row>
    <row r="13590" spans="1:3" x14ac:dyDescent="0.25">
      <c r="A13590">
        <v>13557</v>
      </c>
      <c r="B13590">
        <v>1.8440419396446346</v>
      </c>
      <c r="C13590">
        <v>0.2353996023553655</v>
      </c>
    </row>
    <row r="13591" spans="1:3" x14ac:dyDescent="0.25">
      <c r="A13591">
        <v>13558</v>
      </c>
      <c r="B13591">
        <v>0.9319692237406928</v>
      </c>
      <c r="C13591">
        <v>0.67746868825930717</v>
      </c>
    </row>
    <row r="13592" spans="1:3" x14ac:dyDescent="0.25">
      <c r="A13592">
        <v>13559</v>
      </c>
      <c r="B13592">
        <v>1.8216541413256633</v>
      </c>
      <c r="C13592">
        <v>0.37557043567433679</v>
      </c>
    </row>
    <row r="13593" spans="1:3" x14ac:dyDescent="0.25">
      <c r="A13593">
        <v>13560</v>
      </c>
      <c r="B13593">
        <v>2.0548795327390956</v>
      </c>
      <c r="C13593">
        <v>0.34301574026090442</v>
      </c>
    </row>
    <row r="13594" spans="1:3" x14ac:dyDescent="0.25">
      <c r="A13594">
        <v>13561</v>
      </c>
      <c r="B13594">
        <v>1.2082671086514747</v>
      </c>
      <c r="C13594">
        <v>-0.10965481965147461</v>
      </c>
    </row>
    <row r="13595" spans="1:3" x14ac:dyDescent="0.25">
      <c r="A13595">
        <v>13562</v>
      </c>
      <c r="B13595">
        <v>1.6539745010957245</v>
      </c>
      <c r="C13595">
        <v>0.42546704090427556</v>
      </c>
    </row>
    <row r="13596" spans="1:3" x14ac:dyDescent="0.25">
      <c r="A13596">
        <v>13563</v>
      </c>
      <c r="B13596">
        <v>1.8433509293799186</v>
      </c>
      <c r="C13596">
        <v>0.45923416362008118</v>
      </c>
    </row>
    <row r="13597" spans="1:3" x14ac:dyDescent="0.25">
      <c r="A13597">
        <v>13564</v>
      </c>
      <c r="B13597">
        <v>2.0104913864326699</v>
      </c>
      <c r="C13597">
        <v>6.8950155567330196E-2</v>
      </c>
    </row>
    <row r="13598" spans="1:3" x14ac:dyDescent="0.25">
      <c r="A13598">
        <v>13565</v>
      </c>
      <c r="B13598">
        <v>1.2160725128814984</v>
      </c>
      <c r="C13598">
        <v>0.57568695611850162</v>
      </c>
    </row>
    <row r="13599" spans="1:3" x14ac:dyDescent="0.25">
      <c r="A13599">
        <v>13566</v>
      </c>
      <c r="B13599">
        <v>1.6969954191800256</v>
      </c>
      <c r="C13599">
        <v>0.50022915781997446</v>
      </c>
    </row>
    <row r="13600" spans="1:3" x14ac:dyDescent="0.25">
      <c r="A13600">
        <v>13567</v>
      </c>
      <c r="B13600">
        <v>1.1498111318598387</v>
      </c>
      <c r="C13600">
        <v>0.64194833714016131</v>
      </c>
    </row>
    <row r="13601" spans="1:3" x14ac:dyDescent="0.25">
      <c r="A13601">
        <v>13568</v>
      </c>
      <c r="B13601">
        <v>1.5601742485475285</v>
      </c>
      <c r="C13601">
        <v>0.38573590045247141</v>
      </c>
    </row>
    <row r="13602" spans="1:3" x14ac:dyDescent="0.25">
      <c r="A13602">
        <v>13569</v>
      </c>
      <c r="B13602">
        <v>1.5178738436225188</v>
      </c>
      <c r="C13602">
        <v>0.27388562537748129</v>
      </c>
    </row>
    <row r="13603" spans="1:3" x14ac:dyDescent="0.25">
      <c r="A13603">
        <v>13570</v>
      </c>
      <c r="B13603">
        <v>1.005676872020983</v>
      </c>
      <c r="C13603">
        <v>-0.31252969102098305</v>
      </c>
    </row>
    <row r="13604" spans="1:3" x14ac:dyDescent="0.25">
      <c r="A13604">
        <v>13571</v>
      </c>
      <c r="B13604">
        <v>0.91269519116501918</v>
      </c>
      <c r="C13604">
        <v>0.47359916983498085</v>
      </c>
    </row>
    <row r="13605" spans="1:3" x14ac:dyDescent="0.25">
      <c r="A13605">
        <v>13572</v>
      </c>
      <c r="B13605">
        <v>1.7755260262880315</v>
      </c>
      <c r="C13605">
        <v>-0.38923166528803144</v>
      </c>
    </row>
    <row r="13606" spans="1:3" x14ac:dyDescent="0.25">
      <c r="A13606">
        <v>13573</v>
      </c>
      <c r="B13606">
        <v>1.8721106554614004</v>
      </c>
      <c r="C13606">
        <v>7.3799493538599492E-2</v>
      </c>
    </row>
    <row r="13607" spans="1:3" x14ac:dyDescent="0.25">
      <c r="A13607">
        <v>13574</v>
      </c>
      <c r="B13607">
        <v>1.5248133077933803</v>
      </c>
      <c r="C13607">
        <v>-0.13851894679338028</v>
      </c>
    </row>
    <row r="13608" spans="1:3" x14ac:dyDescent="0.25">
      <c r="A13608">
        <v>13575</v>
      </c>
      <c r="B13608">
        <v>0.96497593116665181</v>
      </c>
      <c r="C13608">
        <v>-0.27182875016665187</v>
      </c>
    </row>
    <row r="13609" spans="1:3" x14ac:dyDescent="0.25">
      <c r="A13609">
        <v>13576</v>
      </c>
      <c r="B13609">
        <v>1.7348862703478851</v>
      </c>
      <c r="C13609">
        <v>-0.12544835834788515</v>
      </c>
    </row>
    <row r="13610" spans="1:3" x14ac:dyDescent="0.25">
      <c r="A13610">
        <v>13577</v>
      </c>
      <c r="B13610">
        <v>1.3440043242475566</v>
      </c>
      <c r="C13610">
        <v>0.26543358775244341</v>
      </c>
    </row>
    <row r="13611" spans="1:3" x14ac:dyDescent="0.25">
      <c r="A13611">
        <v>13578</v>
      </c>
      <c r="B13611">
        <v>1.4450578804361407</v>
      </c>
      <c r="C13611">
        <v>0.16438003156385927</v>
      </c>
    </row>
    <row r="13612" spans="1:3" x14ac:dyDescent="0.25">
      <c r="A13612">
        <v>13579</v>
      </c>
      <c r="B13612">
        <v>2.3742499757490383</v>
      </c>
      <c r="C13612">
        <v>0.19069938125096186</v>
      </c>
    </row>
    <row r="13613" spans="1:3" x14ac:dyDescent="0.25">
      <c r="A13613">
        <v>13580</v>
      </c>
      <c r="B13613">
        <v>1.2016520585426966</v>
      </c>
      <c r="C13613">
        <v>-0.50850487754269669</v>
      </c>
    </row>
    <row r="13614" spans="1:3" x14ac:dyDescent="0.25">
      <c r="A13614">
        <v>13581</v>
      </c>
      <c r="B13614">
        <v>1.892105630388111</v>
      </c>
      <c r="C13614">
        <v>5.3804518611888952E-2</v>
      </c>
    </row>
    <row r="13615" spans="1:3" x14ac:dyDescent="0.25">
      <c r="A13615">
        <v>13582</v>
      </c>
      <c r="B13615">
        <v>1.2135174582673693</v>
      </c>
      <c r="C13615">
        <v>0.17277690273263069</v>
      </c>
    </row>
    <row r="13616" spans="1:3" x14ac:dyDescent="0.25">
      <c r="A13616">
        <v>13583</v>
      </c>
      <c r="B13616">
        <v>1.5929078512862214</v>
      </c>
      <c r="C13616">
        <v>0.19885161771377868</v>
      </c>
    </row>
    <row r="13617" spans="1:3" x14ac:dyDescent="0.25">
      <c r="A13617">
        <v>13584</v>
      </c>
      <c r="B13617">
        <v>1.2458488337211611</v>
      </c>
      <c r="C13617">
        <v>-1.2458488337211611</v>
      </c>
    </row>
    <row r="13618" spans="1:3" x14ac:dyDescent="0.25">
      <c r="A13618">
        <v>13585</v>
      </c>
      <c r="B13618">
        <v>0.90038319556320889</v>
      </c>
      <c r="C13618">
        <v>-0.20723601456320895</v>
      </c>
    </row>
    <row r="13619" spans="1:3" x14ac:dyDescent="0.25">
      <c r="A13619">
        <v>13586</v>
      </c>
      <c r="B13619">
        <v>1.9654891373791314</v>
      </c>
      <c r="C13619">
        <v>0.11395240462086864</v>
      </c>
    </row>
    <row r="13620" spans="1:3" x14ac:dyDescent="0.25">
      <c r="A13620">
        <v>13587</v>
      </c>
      <c r="B13620">
        <v>2.4094594879123612</v>
      </c>
      <c r="C13620">
        <v>0.29859071308763863</v>
      </c>
    </row>
    <row r="13621" spans="1:3" x14ac:dyDescent="0.25">
      <c r="A13621">
        <v>13588</v>
      </c>
      <c r="B13621">
        <v>1.2588079223810209</v>
      </c>
      <c r="C13621">
        <v>0.35062998961897907</v>
      </c>
    </row>
    <row r="13622" spans="1:3" x14ac:dyDescent="0.25">
      <c r="A13622">
        <v>13589</v>
      </c>
      <c r="B13622">
        <v>0.8886672864700893</v>
      </c>
      <c r="C13622">
        <v>-0.19552010547008936</v>
      </c>
    </row>
    <row r="13623" spans="1:3" x14ac:dyDescent="0.25">
      <c r="A13623">
        <v>13590</v>
      </c>
      <c r="B13623">
        <v>1.2278006581845962</v>
      </c>
      <c r="C13623">
        <v>0.15849370281540387</v>
      </c>
    </row>
    <row r="13624" spans="1:3" x14ac:dyDescent="0.25">
      <c r="A13624">
        <v>13591</v>
      </c>
      <c r="B13624">
        <v>1.6484712529918284</v>
      </c>
      <c r="C13624">
        <v>-3.9033340991828425E-2</v>
      </c>
    </row>
    <row r="13625" spans="1:3" x14ac:dyDescent="0.25">
      <c r="A13625">
        <v>13592</v>
      </c>
      <c r="B13625">
        <v>1.8047839060706927</v>
      </c>
      <c r="C13625">
        <v>0.1411262429293072</v>
      </c>
    </row>
    <row r="13626" spans="1:3" x14ac:dyDescent="0.25">
      <c r="A13626">
        <v>13593</v>
      </c>
      <c r="B13626">
        <v>1.4203418488553439</v>
      </c>
      <c r="C13626">
        <v>0.1890960631446561</v>
      </c>
    </row>
    <row r="13627" spans="1:3" x14ac:dyDescent="0.25">
      <c r="A13627">
        <v>13594</v>
      </c>
      <c r="B13627">
        <v>1.0786385858218352</v>
      </c>
      <c r="C13627">
        <v>-0.3854914048218353</v>
      </c>
    </row>
    <row r="13628" spans="1:3" x14ac:dyDescent="0.25">
      <c r="A13628">
        <v>13595</v>
      </c>
      <c r="B13628">
        <v>1.7861125605268091</v>
      </c>
      <c r="C13628">
        <v>-0.39981819952680908</v>
      </c>
    </row>
    <row r="13629" spans="1:3" x14ac:dyDescent="0.25">
      <c r="A13629">
        <v>13596</v>
      </c>
      <c r="B13629">
        <v>0.91784424487842731</v>
      </c>
      <c r="C13629">
        <v>0.18076804412157277</v>
      </c>
    </row>
    <row r="13630" spans="1:3" x14ac:dyDescent="0.25">
      <c r="A13630">
        <v>13597</v>
      </c>
      <c r="B13630">
        <v>1.5670154473151561</v>
      </c>
      <c r="C13630">
        <v>0.37889470168484385</v>
      </c>
    </row>
    <row r="13631" spans="1:3" x14ac:dyDescent="0.25">
      <c r="A13631">
        <v>13598</v>
      </c>
      <c r="B13631">
        <v>1.5363785519016031</v>
      </c>
      <c r="C13631">
        <v>0.25538091709839694</v>
      </c>
    </row>
    <row r="13632" spans="1:3" x14ac:dyDescent="0.25">
      <c r="A13632">
        <v>13599</v>
      </c>
      <c r="B13632">
        <v>1.0462434222608223</v>
      </c>
      <c r="C13632">
        <v>-0.3530962412608224</v>
      </c>
    </row>
    <row r="13633" spans="1:3" x14ac:dyDescent="0.25">
      <c r="A13633">
        <v>13600</v>
      </c>
      <c r="B13633">
        <v>1.0243078326626158</v>
      </c>
      <c r="C13633">
        <v>-1.0243078326626158</v>
      </c>
    </row>
    <row r="13634" spans="1:3" x14ac:dyDescent="0.25">
      <c r="A13634">
        <v>13601</v>
      </c>
      <c r="B13634">
        <v>1.6889044153501807</v>
      </c>
      <c r="C13634">
        <v>0.39053712664981943</v>
      </c>
    </row>
    <row r="13635" spans="1:3" x14ac:dyDescent="0.25">
      <c r="A13635">
        <v>13602</v>
      </c>
      <c r="B13635">
        <v>1.1891445741442035</v>
      </c>
      <c r="C13635">
        <v>-9.0532285144203417E-2</v>
      </c>
    </row>
    <row r="13636" spans="1:3" x14ac:dyDescent="0.25">
      <c r="A13636">
        <v>13603</v>
      </c>
      <c r="B13636">
        <v>1.184761941099602</v>
      </c>
      <c r="C13636">
        <v>-8.6149652099601903E-2</v>
      </c>
    </row>
    <row r="13637" spans="1:3" x14ac:dyDescent="0.25">
      <c r="A13637">
        <v>13604</v>
      </c>
      <c r="B13637">
        <v>1.1874238211216506</v>
      </c>
      <c r="C13637">
        <v>-8.8811532121650494E-2</v>
      </c>
    </row>
    <row r="13638" spans="1:3" x14ac:dyDescent="0.25">
      <c r="A13638">
        <v>13605</v>
      </c>
      <c r="B13638">
        <v>1.4071936480734197</v>
      </c>
      <c r="C13638">
        <v>-2.0899287073419703E-2</v>
      </c>
    </row>
    <row r="13639" spans="1:3" x14ac:dyDescent="0.25">
      <c r="A13639">
        <v>13606</v>
      </c>
      <c r="B13639">
        <v>2.0997763722057998</v>
      </c>
      <c r="C13639">
        <v>0.29811890079420023</v>
      </c>
    </row>
    <row r="13640" spans="1:3" x14ac:dyDescent="0.25">
      <c r="A13640">
        <v>13607</v>
      </c>
      <c r="B13640">
        <v>0.88542428306934839</v>
      </c>
      <c r="C13640">
        <v>0.21318800593065168</v>
      </c>
    </row>
    <row r="13641" spans="1:3" x14ac:dyDescent="0.25">
      <c r="A13641">
        <v>13608</v>
      </c>
      <c r="B13641">
        <v>0.702828153666892</v>
      </c>
      <c r="C13641">
        <v>-9.6809726668920515E-3</v>
      </c>
    </row>
    <row r="13642" spans="1:3" x14ac:dyDescent="0.25">
      <c r="A13642">
        <v>13609</v>
      </c>
      <c r="B13642">
        <v>0.702828153666892</v>
      </c>
      <c r="C13642">
        <v>-9.6809726668920515E-3</v>
      </c>
    </row>
    <row r="13643" spans="1:3" x14ac:dyDescent="0.25">
      <c r="A13643">
        <v>13610</v>
      </c>
      <c r="B13643">
        <v>0.63862274124477514</v>
      </c>
      <c r="C13643">
        <v>5.4524439755224807E-2</v>
      </c>
    </row>
    <row r="13644" spans="1:3" x14ac:dyDescent="0.25">
      <c r="A13644">
        <v>13611</v>
      </c>
      <c r="B13644">
        <v>1.1225302392782808</v>
      </c>
      <c r="C13644">
        <v>0.26376412172171926</v>
      </c>
    </row>
    <row r="13645" spans="1:3" x14ac:dyDescent="0.25">
      <c r="A13645">
        <v>13612</v>
      </c>
      <c r="B13645">
        <v>0.79630202984541432</v>
      </c>
      <c r="C13645">
        <v>0.30231025915458576</v>
      </c>
    </row>
    <row r="13646" spans="1:3" x14ac:dyDescent="0.25">
      <c r="A13646">
        <v>13613</v>
      </c>
      <c r="B13646">
        <v>1.2795471941708594</v>
      </c>
      <c r="C13646">
        <v>-1.2795471941708594</v>
      </c>
    </row>
    <row r="13647" spans="1:3" x14ac:dyDescent="0.25">
      <c r="A13647">
        <v>13614</v>
      </c>
      <c r="B13647">
        <v>1.0083826842650176</v>
      </c>
      <c r="C13647">
        <v>-1.0083826842650176</v>
      </c>
    </row>
    <row r="13648" spans="1:3" x14ac:dyDescent="0.25">
      <c r="A13648">
        <v>13615</v>
      </c>
      <c r="B13648">
        <v>0.55566501440205807</v>
      </c>
      <c r="C13648">
        <v>-0.55566501440205807</v>
      </c>
    </row>
    <row r="13649" spans="1:3" x14ac:dyDescent="0.25">
      <c r="A13649">
        <v>13616</v>
      </c>
      <c r="B13649">
        <v>1.3184945659517811</v>
      </c>
      <c r="C13649">
        <v>6.779979504821898E-2</v>
      </c>
    </row>
    <row r="13650" spans="1:3" x14ac:dyDescent="0.25">
      <c r="A13650">
        <v>13617</v>
      </c>
      <c r="B13650">
        <v>1.0511081165007954</v>
      </c>
      <c r="C13650">
        <v>4.7504172499204689E-2</v>
      </c>
    </row>
    <row r="13651" spans="1:3" x14ac:dyDescent="0.25">
      <c r="A13651">
        <v>13618</v>
      </c>
      <c r="B13651">
        <v>0.84369661168467824</v>
      </c>
      <c r="C13651">
        <v>0.25491567731532183</v>
      </c>
    </row>
    <row r="13652" spans="1:3" x14ac:dyDescent="0.25">
      <c r="A13652">
        <v>13619</v>
      </c>
      <c r="B13652">
        <v>0.88300329299412939</v>
      </c>
      <c r="C13652">
        <v>-0.88300329299412939</v>
      </c>
    </row>
    <row r="13653" spans="1:3" x14ac:dyDescent="0.25">
      <c r="A13653">
        <v>13620</v>
      </c>
      <c r="B13653">
        <v>0.8844792985631148</v>
      </c>
      <c r="C13653">
        <v>-0.8844792985631148</v>
      </c>
    </row>
    <row r="13654" spans="1:3" x14ac:dyDescent="0.25">
      <c r="A13654">
        <v>13621</v>
      </c>
      <c r="B13654">
        <v>1.2428153371527682</v>
      </c>
      <c r="C13654">
        <v>-0.14420304815276808</v>
      </c>
    </row>
    <row r="13655" spans="1:3" x14ac:dyDescent="0.25">
      <c r="A13655">
        <v>13622</v>
      </c>
      <c r="B13655">
        <v>0.53471326517090445</v>
      </c>
      <c r="C13655">
        <v>-0.53471326517090445</v>
      </c>
    </row>
    <row r="13656" spans="1:3" x14ac:dyDescent="0.25">
      <c r="A13656">
        <v>13623</v>
      </c>
      <c r="B13656">
        <v>1.2925155040839105</v>
      </c>
      <c r="C13656">
        <v>9.3778856916089559E-2</v>
      </c>
    </row>
    <row r="13657" spans="1:3" x14ac:dyDescent="0.25">
      <c r="A13657">
        <v>13624</v>
      </c>
      <c r="B13657">
        <v>1.0496133331978956</v>
      </c>
      <c r="C13657">
        <v>-0.35646615219789568</v>
      </c>
    </row>
    <row r="13658" spans="1:3" x14ac:dyDescent="0.25">
      <c r="A13658">
        <v>13625</v>
      </c>
      <c r="B13658">
        <v>0.84665268117949755</v>
      </c>
      <c r="C13658">
        <v>-0.84665268117949755</v>
      </c>
    </row>
    <row r="13659" spans="1:3" x14ac:dyDescent="0.25">
      <c r="A13659">
        <v>13626</v>
      </c>
      <c r="B13659">
        <v>1.2048319747636145</v>
      </c>
      <c r="C13659">
        <v>-0.51168479376361453</v>
      </c>
    </row>
    <row r="13660" spans="1:3" x14ac:dyDescent="0.25">
      <c r="A13660">
        <v>13627</v>
      </c>
      <c r="B13660">
        <v>0.53152525973800024</v>
      </c>
      <c r="C13660">
        <v>-0.53152525973800024</v>
      </c>
    </row>
    <row r="13661" spans="1:3" x14ac:dyDescent="0.25">
      <c r="A13661">
        <v>13628</v>
      </c>
      <c r="B13661">
        <v>0.54920485280420406</v>
      </c>
      <c r="C13661">
        <v>-0.54920485280420406</v>
      </c>
    </row>
    <row r="13662" spans="1:3" x14ac:dyDescent="0.25">
      <c r="A13662">
        <v>13629</v>
      </c>
      <c r="B13662">
        <v>1.260600757133346</v>
      </c>
      <c r="C13662">
        <v>-0.56745357613334602</v>
      </c>
    </row>
    <row r="13663" spans="1:3" x14ac:dyDescent="0.25">
      <c r="A13663">
        <v>13630</v>
      </c>
      <c r="B13663">
        <v>1.5130167460431059</v>
      </c>
      <c r="C13663">
        <v>9.6421165956894095E-2</v>
      </c>
    </row>
    <row r="13664" spans="1:3" x14ac:dyDescent="0.25">
      <c r="A13664">
        <v>13631</v>
      </c>
      <c r="B13664">
        <v>0.61603083733532782</v>
      </c>
      <c r="C13664">
        <v>-0.61603083733532782</v>
      </c>
    </row>
    <row r="13665" spans="1:3" x14ac:dyDescent="0.25">
      <c r="A13665">
        <v>13632</v>
      </c>
      <c r="B13665">
        <v>0.72612014151291226</v>
      </c>
      <c r="C13665">
        <v>-0.72612014151291226</v>
      </c>
    </row>
    <row r="13666" spans="1:3" x14ac:dyDescent="0.25">
      <c r="A13666">
        <v>13633</v>
      </c>
      <c r="B13666">
        <v>0.548289893268605</v>
      </c>
      <c r="C13666">
        <v>-0.548289893268605</v>
      </c>
    </row>
    <row r="13667" spans="1:3" x14ac:dyDescent="0.25">
      <c r="A13667">
        <v>13634</v>
      </c>
      <c r="B13667">
        <v>1.0219573414506948</v>
      </c>
      <c r="C13667">
        <v>-1.0219573414506948</v>
      </c>
    </row>
    <row r="13668" spans="1:3" x14ac:dyDescent="0.25">
      <c r="A13668">
        <v>13635</v>
      </c>
      <c r="B13668">
        <v>0.71084892689850188</v>
      </c>
      <c r="C13668">
        <v>-0.71084892689850188</v>
      </c>
    </row>
    <row r="13669" spans="1:3" x14ac:dyDescent="0.25">
      <c r="A13669">
        <v>13636</v>
      </c>
      <c r="B13669">
        <v>1.461547223173324</v>
      </c>
      <c r="C13669">
        <v>-7.5252862173323942E-2</v>
      </c>
    </row>
    <row r="13670" spans="1:3" x14ac:dyDescent="0.25">
      <c r="A13670">
        <v>13637</v>
      </c>
      <c r="B13670">
        <v>0.62706923345934196</v>
      </c>
      <c r="C13670">
        <v>-0.62706923345934196</v>
      </c>
    </row>
    <row r="13671" spans="1:3" x14ac:dyDescent="0.25">
      <c r="A13671">
        <v>13638</v>
      </c>
      <c r="B13671">
        <v>0.55354189159267031</v>
      </c>
      <c r="C13671">
        <v>-0.55354189159267031</v>
      </c>
    </row>
    <row r="13672" spans="1:3" x14ac:dyDescent="0.25">
      <c r="A13672">
        <v>13639</v>
      </c>
      <c r="B13672">
        <v>0.86006798957268848</v>
      </c>
      <c r="C13672">
        <v>-0.86006798957268848</v>
      </c>
    </row>
    <row r="13673" spans="1:3" x14ac:dyDescent="0.25">
      <c r="A13673">
        <v>13640</v>
      </c>
      <c r="B13673">
        <v>1.7410376288784972</v>
      </c>
      <c r="C13673">
        <v>-0.13159971687849725</v>
      </c>
    </row>
    <row r="13674" spans="1:3" x14ac:dyDescent="0.25">
      <c r="A13674">
        <v>13641</v>
      </c>
      <c r="B13674">
        <v>0.60358821656145523</v>
      </c>
      <c r="C13674">
        <v>-0.60358821656145523</v>
      </c>
    </row>
    <row r="13675" spans="1:3" x14ac:dyDescent="0.25">
      <c r="A13675">
        <v>13642</v>
      </c>
      <c r="B13675">
        <v>1.0328730106365749</v>
      </c>
      <c r="C13675">
        <v>-0.33972582963657494</v>
      </c>
    </row>
    <row r="13676" spans="1:3" x14ac:dyDescent="0.25">
      <c r="A13676">
        <v>13643</v>
      </c>
      <c r="B13676">
        <v>0.91387793072984835</v>
      </c>
      <c r="C13676">
        <v>-0.91387793072984835</v>
      </c>
    </row>
    <row r="13677" spans="1:3" x14ac:dyDescent="0.25">
      <c r="A13677">
        <v>13644</v>
      </c>
      <c r="B13677">
        <v>3.3219767492294996</v>
      </c>
      <c r="C13677">
        <v>-2.613988322949945E-2</v>
      </c>
    </row>
    <row r="13678" spans="1:3" x14ac:dyDescent="0.25">
      <c r="A13678">
        <v>13645</v>
      </c>
      <c r="B13678">
        <v>3.7650811473770962</v>
      </c>
      <c r="C13678">
        <v>-0.39778531737709599</v>
      </c>
    </row>
    <row r="13679" spans="1:3" x14ac:dyDescent="0.25">
      <c r="A13679">
        <v>13646</v>
      </c>
      <c r="B13679">
        <v>3.473757929048829</v>
      </c>
      <c r="C13679">
        <v>-0.25488210404882894</v>
      </c>
    </row>
    <row r="13680" spans="1:3" x14ac:dyDescent="0.25">
      <c r="A13680">
        <v>13647</v>
      </c>
      <c r="B13680">
        <v>3.6197615358991535</v>
      </c>
      <c r="C13680">
        <v>-0.28755702589915355</v>
      </c>
    </row>
    <row r="13681" spans="1:3" x14ac:dyDescent="0.25">
      <c r="A13681">
        <v>13648</v>
      </c>
      <c r="B13681">
        <v>3.3596504804916241</v>
      </c>
      <c r="C13681">
        <v>-0.26860802749162405</v>
      </c>
    </row>
    <row r="13682" spans="1:3" x14ac:dyDescent="0.25">
      <c r="A13682">
        <v>13649</v>
      </c>
      <c r="B13682">
        <v>2.9356966140091547</v>
      </c>
      <c r="C13682">
        <v>0.10882582399084528</v>
      </c>
    </row>
    <row r="13683" spans="1:3" x14ac:dyDescent="0.25">
      <c r="A13683">
        <v>13650</v>
      </c>
      <c r="B13683">
        <v>3.0600705622277817</v>
      </c>
      <c r="C13683">
        <v>7.542365377221838E-2</v>
      </c>
    </row>
    <row r="13684" spans="1:3" x14ac:dyDescent="0.25">
      <c r="A13684">
        <v>13651</v>
      </c>
      <c r="B13684">
        <v>2.7744631717455976</v>
      </c>
      <c r="C13684">
        <v>5.8750172254402155E-2</v>
      </c>
    </row>
    <row r="13685" spans="1:3" x14ac:dyDescent="0.25">
      <c r="A13685">
        <v>13652</v>
      </c>
      <c r="B13685">
        <v>2.6934801428172754</v>
      </c>
      <c r="C13685">
        <v>0.30225213118272443</v>
      </c>
    </row>
    <row r="13686" spans="1:3" x14ac:dyDescent="0.25">
      <c r="A13686">
        <v>13653</v>
      </c>
      <c r="B13686">
        <v>3.3258134741695287</v>
      </c>
      <c r="C13686">
        <v>-0.3300812001695288</v>
      </c>
    </row>
    <row r="13687" spans="1:3" x14ac:dyDescent="0.25">
      <c r="A13687">
        <v>13654</v>
      </c>
      <c r="B13687">
        <v>2.9789831849618351</v>
      </c>
      <c r="C13687">
        <v>0.11205926803816491</v>
      </c>
    </row>
    <row r="13688" spans="1:3" x14ac:dyDescent="0.25">
      <c r="A13688">
        <v>13655</v>
      </c>
      <c r="B13688">
        <v>3.098643912777248</v>
      </c>
      <c r="C13688">
        <v>-0.10291163877724818</v>
      </c>
    </row>
    <row r="13689" spans="1:3" x14ac:dyDescent="0.25">
      <c r="A13689">
        <v>13656</v>
      </c>
      <c r="B13689">
        <v>2.8408155820878451</v>
      </c>
      <c r="C13689">
        <v>0.10362339691215494</v>
      </c>
    </row>
    <row r="13690" spans="1:3" x14ac:dyDescent="0.25">
      <c r="A13690">
        <v>13657</v>
      </c>
      <c r="B13690">
        <v>3.0792161978323449</v>
      </c>
      <c r="C13690">
        <v>5.6278018167655208E-2</v>
      </c>
    </row>
    <row r="13691" spans="1:3" x14ac:dyDescent="0.25">
      <c r="A13691">
        <v>13658</v>
      </c>
      <c r="B13691">
        <v>2.52517219570771</v>
      </c>
      <c r="C13691">
        <v>0.41926678329229006</v>
      </c>
    </row>
    <row r="13692" spans="1:3" x14ac:dyDescent="0.25">
      <c r="A13692">
        <v>13659</v>
      </c>
      <c r="B13692">
        <v>2.7374676957433173</v>
      </c>
      <c r="C13692">
        <v>0.20697128325668279</v>
      </c>
    </row>
    <row r="13693" spans="1:3" x14ac:dyDescent="0.25">
      <c r="A13693">
        <v>13660</v>
      </c>
      <c r="B13693">
        <v>3.3863384354667385</v>
      </c>
      <c r="C13693">
        <v>-0.29529598246673849</v>
      </c>
    </row>
    <row r="13694" spans="1:3" x14ac:dyDescent="0.25">
      <c r="A13694">
        <v>13661</v>
      </c>
      <c r="B13694">
        <v>2.8318325917081602</v>
      </c>
      <c r="C13694">
        <v>-5.9243869708160091E-2</v>
      </c>
    </row>
    <row r="13695" spans="1:3" x14ac:dyDescent="0.25">
      <c r="A13695">
        <v>13662</v>
      </c>
      <c r="B13695">
        <v>3.5772730173112572</v>
      </c>
      <c r="C13695">
        <v>-0.39921918731125716</v>
      </c>
    </row>
    <row r="13696" spans="1:3" x14ac:dyDescent="0.25">
      <c r="A13696">
        <v>13663</v>
      </c>
      <c r="B13696">
        <v>3.2175130164401957</v>
      </c>
      <c r="C13696">
        <v>-0.22178074244019585</v>
      </c>
    </row>
    <row r="13697" spans="1:3" x14ac:dyDescent="0.25">
      <c r="A13697">
        <v>13664</v>
      </c>
      <c r="B13697">
        <v>2.7847589561795982</v>
      </c>
      <c r="C13697">
        <v>4.8454387820401568E-2</v>
      </c>
    </row>
    <row r="13698" spans="1:3" x14ac:dyDescent="0.25">
      <c r="A13698">
        <v>13665</v>
      </c>
      <c r="B13698">
        <v>2.3835945871633246</v>
      </c>
      <c r="C13698">
        <v>0.32445561383667521</v>
      </c>
    </row>
    <row r="13699" spans="1:3" x14ac:dyDescent="0.25">
      <c r="A13699">
        <v>13666</v>
      </c>
      <c r="B13699">
        <v>1.9935175847788316</v>
      </c>
      <c r="C13699">
        <v>-4.7607435778831642E-2</v>
      </c>
    </row>
    <row r="13700" spans="1:3" x14ac:dyDescent="0.25">
      <c r="A13700">
        <v>13667</v>
      </c>
      <c r="B13700">
        <v>2.161284218661419</v>
      </c>
      <c r="C13700">
        <v>0.4036651383385812</v>
      </c>
    </row>
    <row r="13701" spans="1:3" x14ac:dyDescent="0.25">
      <c r="A13701">
        <v>13668</v>
      </c>
      <c r="B13701">
        <v>3.5391064890563237</v>
      </c>
      <c r="C13701">
        <v>-0.28100995105632354</v>
      </c>
    </row>
    <row r="13702" spans="1:3" x14ac:dyDescent="0.25">
      <c r="A13702">
        <v>13669</v>
      </c>
      <c r="B13702">
        <v>2.4288729853926085</v>
      </c>
      <c r="C13702">
        <v>0.34371573660739152</v>
      </c>
    </row>
    <row r="13703" spans="1:3" x14ac:dyDescent="0.25">
      <c r="A13703">
        <v>13670</v>
      </c>
      <c r="B13703">
        <v>1.8355257482315115</v>
      </c>
      <c r="C13703">
        <v>0.56236952476848856</v>
      </c>
    </row>
    <row r="13704" spans="1:3" x14ac:dyDescent="0.25">
      <c r="A13704">
        <v>13671</v>
      </c>
      <c r="B13704">
        <v>2.6425286126035505</v>
      </c>
      <c r="C13704">
        <v>6.5521588396449282E-2</v>
      </c>
    </row>
    <row r="13705" spans="1:3" x14ac:dyDescent="0.25">
      <c r="A13705">
        <v>13672</v>
      </c>
      <c r="B13705">
        <v>2.4950279196477805</v>
      </c>
      <c r="C13705">
        <v>0.27756080235221958</v>
      </c>
    </row>
    <row r="13706" spans="1:3" x14ac:dyDescent="0.25">
      <c r="A13706">
        <v>13673</v>
      </c>
      <c r="B13706">
        <v>2.6910364993476543</v>
      </c>
      <c r="C13706">
        <v>0.14217684465234548</v>
      </c>
    </row>
    <row r="13707" spans="1:3" x14ac:dyDescent="0.25">
      <c r="A13707">
        <v>13674</v>
      </c>
      <c r="B13707">
        <v>2.0651752212511227</v>
      </c>
      <c r="C13707">
        <v>0.33272005174887731</v>
      </c>
    </row>
    <row r="13708" spans="1:3" x14ac:dyDescent="0.25">
      <c r="A13708">
        <v>13675</v>
      </c>
      <c r="B13708">
        <v>2.1120125633449445</v>
      </c>
      <c r="C13708">
        <v>0.19057252965505533</v>
      </c>
    </row>
    <row r="13709" spans="1:3" x14ac:dyDescent="0.25">
      <c r="A13709">
        <v>13676</v>
      </c>
      <c r="B13709">
        <v>2.926707485153996</v>
      </c>
      <c r="C13709">
        <v>-3.6335727153995911E-2</v>
      </c>
    </row>
    <row r="13710" spans="1:3" x14ac:dyDescent="0.25">
      <c r="A13710">
        <v>13677</v>
      </c>
      <c r="B13710">
        <v>2.245828479139151</v>
      </c>
      <c r="C13710">
        <v>0.23907817086084915</v>
      </c>
    </row>
    <row r="13711" spans="1:3" x14ac:dyDescent="0.25">
      <c r="A13711">
        <v>13678</v>
      </c>
      <c r="B13711">
        <v>2.2763762593348513</v>
      </c>
      <c r="C13711">
        <v>0.12151901366514872</v>
      </c>
    </row>
    <row r="13712" spans="1:3" x14ac:dyDescent="0.25">
      <c r="A13712">
        <v>13679</v>
      </c>
      <c r="B13712">
        <v>2.4367667528687442</v>
      </c>
      <c r="C13712">
        <v>4.8139897131255882E-2</v>
      </c>
    </row>
    <row r="13713" spans="1:3" x14ac:dyDescent="0.25">
      <c r="A13713">
        <v>13680</v>
      </c>
      <c r="B13713">
        <v>1.8285483463231536</v>
      </c>
      <c r="C13713">
        <v>0.5693469266768465</v>
      </c>
    </row>
    <row r="13714" spans="1:3" x14ac:dyDescent="0.25">
      <c r="A13714">
        <v>13681</v>
      </c>
      <c r="B13714">
        <v>2.8587647497854007</v>
      </c>
      <c r="C13714">
        <v>-2.5551405785400938E-2</v>
      </c>
    </row>
    <row r="13715" spans="1:3" x14ac:dyDescent="0.25">
      <c r="A13715">
        <v>13682</v>
      </c>
      <c r="B13715">
        <v>2.0522222622880499</v>
      </c>
      <c r="C13715">
        <v>0.43268438771195017</v>
      </c>
    </row>
    <row r="13716" spans="1:3" x14ac:dyDescent="0.25">
      <c r="A13716">
        <v>13683</v>
      </c>
      <c r="B13716">
        <v>1.7339796984997196</v>
      </c>
      <c r="C13716">
        <v>0.21193045050028037</v>
      </c>
    </row>
    <row r="13717" spans="1:3" x14ac:dyDescent="0.25">
      <c r="A13717">
        <v>13684</v>
      </c>
      <c r="B13717">
        <v>1.8969623395797972</v>
      </c>
      <c r="C13717">
        <v>0.50093293342020284</v>
      </c>
    </row>
    <row r="13718" spans="1:3" x14ac:dyDescent="0.25">
      <c r="A13718">
        <v>13685</v>
      </c>
      <c r="B13718">
        <v>2.1086617717823906</v>
      </c>
      <c r="C13718">
        <v>0.19392332121760925</v>
      </c>
    </row>
    <row r="13719" spans="1:3" x14ac:dyDescent="0.25">
      <c r="A13719">
        <v>13686</v>
      </c>
      <c r="B13719">
        <v>2.2279550433401942</v>
      </c>
      <c r="C13719">
        <v>0.25695160665980588</v>
      </c>
    </row>
    <row r="13720" spans="1:3" x14ac:dyDescent="0.25">
      <c r="A13720">
        <v>13687</v>
      </c>
      <c r="B13720">
        <v>1.6295400271447278</v>
      </c>
      <c r="C13720">
        <v>0.67304506585527202</v>
      </c>
    </row>
    <row r="13721" spans="1:3" x14ac:dyDescent="0.25">
      <c r="A13721">
        <v>13688</v>
      </c>
      <c r="B13721">
        <v>2.1241964290200319</v>
      </c>
      <c r="C13721">
        <v>0.36071022097996819</v>
      </c>
    </row>
    <row r="13722" spans="1:3" x14ac:dyDescent="0.25">
      <c r="A13722">
        <v>13689</v>
      </c>
      <c r="B13722">
        <v>1.5879178975744206</v>
      </c>
      <c r="C13722">
        <v>0.4915236444255795</v>
      </c>
    </row>
    <row r="13723" spans="1:3" x14ac:dyDescent="0.25">
      <c r="A13723">
        <v>13690</v>
      </c>
      <c r="B13723">
        <v>1.851948987070168</v>
      </c>
      <c r="C13723">
        <v>0.34527558992983209</v>
      </c>
    </row>
    <row r="13724" spans="1:3" x14ac:dyDescent="0.25">
      <c r="A13724">
        <v>13691</v>
      </c>
      <c r="B13724">
        <v>1.744733497990949</v>
      </c>
      <c r="C13724">
        <v>0.45249107900905106</v>
      </c>
    </row>
    <row r="13725" spans="1:3" x14ac:dyDescent="0.25">
      <c r="A13725">
        <v>13692</v>
      </c>
      <c r="B13725">
        <v>1.723179803853542</v>
      </c>
      <c r="C13725">
        <v>0.35626173814645812</v>
      </c>
    </row>
    <row r="13726" spans="1:3" x14ac:dyDescent="0.25">
      <c r="A13726">
        <v>13693</v>
      </c>
      <c r="B13726">
        <v>2.3013526896621568</v>
      </c>
      <c r="C13726">
        <v>0.26359666733784337</v>
      </c>
    </row>
    <row r="13727" spans="1:3" x14ac:dyDescent="0.25">
      <c r="A13727">
        <v>13694</v>
      </c>
      <c r="B13727">
        <v>1.8688226551513791</v>
      </c>
      <c r="C13727">
        <v>0.21061888684862096</v>
      </c>
    </row>
    <row r="13728" spans="1:3" x14ac:dyDescent="0.25">
      <c r="A13728">
        <v>13695</v>
      </c>
      <c r="B13728">
        <v>1.854012118298509</v>
      </c>
      <c r="C13728">
        <v>0.54388315470149107</v>
      </c>
    </row>
    <row r="13729" spans="1:3" x14ac:dyDescent="0.25">
      <c r="A13729">
        <v>13696</v>
      </c>
      <c r="B13729">
        <v>2.7336078951686198</v>
      </c>
      <c r="C13729">
        <v>-2.5557694168619971E-2</v>
      </c>
    </row>
    <row r="13730" spans="1:3" x14ac:dyDescent="0.25">
      <c r="A13730">
        <v>13697</v>
      </c>
      <c r="B13730">
        <v>2.1333107642784497</v>
      </c>
      <c r="C13730">
        <v>-5.3869222278449591E-2</v>
      </c>
    </row>
    <row r="13731" spans="1:3" x14ac:dyDescent="0.25">
      <c r="A13731">
        <v>13698</v>
      </c>
      <c r="B13731">
        <v>2.8510229595790908</v>
      </c>
      <c r="C13731">
        <v>-1.7809615579090998E-2</v>
      </c>
    </row>
    <row r="13732" spans="1:3" x14ac:dyDescent="0.25">
      <c r="A13732">
        <v>13699</v>
      </c>
      <c r="B13732">
        <v>2.2521131067181681</v>
      </c>
      <c r="C13732">
        <v>-5.4888529718168044E-2</v>
      </c>
    </row>
    <row r="13733" spans="1:3" x14ac:dyDescent="0.25">
      <c r="A13733">
        <v>13700</v>
      </c>
      <c r="B13733">
        <v>2.0968247311182009</v>
      </c>
      <c r="C13733">
        <v>0.20576036188179891</v>
      </c>
    </row>
    <row r="13734" spans="1:3" x14ac:dyDescent="0.25">
      <c r="A13734">
        <v>13701</v>
      </c>
      <c r="B13734">
        <v>2.1903365413995002</v>
      </c>
      <c r="C13734">
        <v>0.20755873160049987</v>
      </c>
    </row>
    <row r="13735" spans="1:3" x14ac:dyDescent="0.25">
      <c r="A13735">
        <v>13702</v>
      </c>
      <c r="B13735">
        <v>1.7035024365862206</v>
      </c>
      <c r="C13735">
        <v>0.37593910541377951</v>
      </c>
    </row>
    <row r="13736" spans="1:3" x14ac:dyDescent="0.25">
      <c r="A13736">
        <v>13703</v>
      </c>
      <c r="B13736">
        <v>1.8858750186960789</v>
      </c>
      <c r="C13736">
        <v>0.19356652330392121</v>
      </c>
    </row>
    <row r="13737" spans="1:3" x14ac:dyDescent="0.25">
      <c r="A13737">
        <v>13704</v>
      </c>
      <c r="B13737">
        <v>2.1734697121238309</v>
      </c>
      <c r="C13737">
        <v>0.12911538087616892</v>
      </c>
    </row>
    <row r="13738" spans="1:3" x14ac:dyDescent="0.25">
      <c r="A13738">
        <v>13705</v>
      </c>
      <c r="B13738">
        <v>2.7970501566141532</v>
      </c>
      <c r="C13738">
        <v>-2.4461434614153177E-2</v>
      </c>
    </row>
    <row r="13739" spans="1:3" x14ac:dyDescent="0.25">
      <c r="A13739">
        <v>13706</v>
      </c>
      <c r="B13739">
        <v>1.8074636476991131</v>
      </c>
      <c r="C13739">
        <v>0.13844650130088687</v>
      </c>
    </row>
    <row r="13740" spans="1:3" x14ac:dyDescent="0.25">
      <c r="A13740">
        <v>13707</v>
      </c>
      <c r="B13740">
        <v>1.9093893926131784</v>
      </c>
      <c r="C13740">
        <v>0.17005214938682167</v>
      </c>
    </row>
    <row r="13741" spans="1:3" x14ac:dyDescent="0.25">
      <c r="A13741">
        <v>13708</v>
      </c>
      <c r="B13741">
        <v>1.0525268300622741</v>
      </c>
      <c r="C13741">
        <v>0.33376753093772593</v>
      </c>
    </row>
    <row r="13742" spans="1:3" x14ac:dyDescent="0.25">
      <c r="A13742">
        <v>13709</v>
      </c>
      <c r="B13742">
        <v>0.83449847598385929</v>
      </c>
      <c r="C13742">
        <v>0.55179588501614074</v>
      </c>
    </row>
    <row r="13743" spans="1:3" x14ac:dyDescent="0.25">
      <c r="A13743">
        <v>13710</v>
      </c>
      <c r="B13743">
        <v>1.9045551694183622</v>
      </c>
      <c r="C13743">
        <v>0.29266940758163784</v>
      </c>
    </row>
    <row r="13744" spans="1:3" x14ac:dyDescent="0.25">
      <c r="A13744">
        <v>13711</v>
      </c>
      <c r="B13744">
        <v>1.8562866480850493</v>
      </c>
      <c r="C13744">
        <v>0.34093792891495078</v>
      </c>
    </row>
    <row r="13745" spans="1:3" x14ac:dyDescent="0.25">
      <c r="A13745">
        <v>13712</v>
      </c>
      <c r="B13745">
        <v>1.5108692478393644</v>
      </c>
      <c r="C13745">
        <v>0.43504090116063554</v>
      </c>
    </row>
    <row r="13746" spans="1:3" x14ac:dyDescent="0.25">
      <c r="A13746">
        <v>13713</v>
      </c>
      <c r="B13746">
        <v>1.1446968020001496</v>
      </c>
      <c r="C13746">
        <v>-4.6084513000149485E-2</v>
      </c>
    </row>
    <row r="13747" spans="1:3" x14ac:dyDescent="0.25">
      <c r="A13747">
        <v>13714</v>
      </c>
      <c r="B13747">
        <v>1.5429563127831794</v>
      </c>
      <c r="C13747">
        <v>-0.44434402378317928</v>
      </c>
    </row>
    <row r="13748" spans="1:3" x14ac:dyDescent="0.25">
      <c r="A13748">
        <v>13715</v>
      </c>
      <c r="B13748">
        <v>1.7423786285741567</v>
      </c>
      <c r="C13748">
        <v>0.33706291342584338</v>
      </c>
    </row>
    <row r="13749" spans="1:3" x14ac:dyDescent="0.25">
      <c r="A13749">
        <v>13716</v>
      </c>
      <c r="B13749">
        <v>1.5842236371596123</v>
      </c>
      <c r="C13749">
        <v>2.5214274840387629E-2</v>
      </c>
    </row>
    <row r="13750" spans="1:3" x14ac:dyDescent="0.25">
      <c r="A13750">
        <v>13717</v>
      </c>
      <c r="B13750">
        <v>1.6497607636977427</v>
      </c>
      <c r="C13750">
        <v>0.14199870530225733</v>
      </c>
    </row>
    <row r="13751" spans="1:3" x14ac:dyDescent="0.25">
      <c r="A13751">
        <v>13718</v>
      </c>
      <c r="B13751">
        <v>1.2473795457019936</v>
      </c>
      <c r="C13751">
        <v>-0.14876725670199353</v>
      </c>
    </row>
    <row r="13752" spans="1:3" x14ac:dyDescent="0.25">
      <c r="A13752">
        <v>13719</v>
      </c>
      <c r="B13752">
        <v>1.0895551199564697</v>
      </c>
      <c r="C13752">
        <v>-0.39640793895646975</v>
      </c>
    </row>
    <row r="13753" spans="1:3" x14ac:dyDescent="0.25">
      <c r="A13753">
        <v>13720</v>
      </c>
      <c r="B13753">
        <v>1.3348251810640115</v>
      </c>
      <c r="C13753">
        <v>-0.23621289206401141</v>
      </c>
    </row>
    <row r="13754" spans="1:3" x14ac:dyDescent="0.25">
      <c r="A13754">
        <v>13721</v>
      </c>
      <c r="B13754">
        <v>1.1630526092552587</v>
      </c>
      <c r="C13754">
        <v>-6.4440320255258587E-2</v>
      </c>
    </row>
    <row r="13755" spans="1:3" x14ac:dyDescent="0.25">
      <c r="A13755">
        <v>13722</v>
      </c>
      <c r="B13755">
        <v>1.6805195863252265</v>
      </c>
      <c r="C13755">
        <v>-7.1081674325226496E-2</v>
      </c>
    </row>
    <row r="13756" spans="1:3" x14ac:dyDescent="0.25">
      <c r="A13756">
        <v>13723</v>
      </c>
      <c r="B13756">
        <v>1.4228103765094051</v>
      </c>
      <c r="C13756">
        <v>0.18662753549059485</v>
      </c>
    </row>
    <row r="13757" spans="1:3" x14ac:dyDescent="0.25">
      <c r="A13757">
        <v>13724</v>
      </c>
      <c r="B13757">
        <v>0.596671191640055</v>
      </c>
      <c r="C13757">
        <v>-0.596671191640055</v>
      </c>
    </row>
    <row r="13758" spans="1:3" x14ac:dyDescent="0.25">
      <c r="A13758">
        <v>13725</v>
      </c>
      <c r="B13758">
        <v>0.81942954968072612</v>
      </c>
      <c r="C13758">
        <v>0.27918273931927395</v>
      </c>
    </row>
    <row r="13759" spans="1:3" x14ac:dyDescent="0.25">
      <c r="A13759">
        <v>13726</v>
      </c>
      <c r="B13759">
        <v>0.50110028196857137</v>
      </c>
      <c r="C13759">
        <v>-0.50110028196857137</v>
      </c>
    </row>
    <row r="13760" spans="1:3" x14ac:dyDescent="0.25">
      <c r="A13760">
        <v>13727</v>
      </c>
      <c r="B13760">
        <v>0.70657095225865962</v>
      </c>
      <c r="C13760">
        <v>-1.3423771258659678E-2</v>
      </c>
    </row>
    <row r="13761" spans="1:3" x14ac:dyDescent="0.25">
      <c r="A13761">
        <v>13728</v>
      </c>
      <c r="B13761">
        <v>0.71784057483407926</v>
      </c>
      <c r="C13761">
        <v>-2.4693393834079314E-2</v>
      </c>
    </row>
    <row r="13762" spans="1:3" x14ac:dyDescent="0.25">
      <c r="A13762">
        <v>13729</v>
      </c>
      <c r="B13762">
        <v>0.53468726431900693</v>
      </c>
      <c r="C13762">
        <v>-0.53468726431900693</v>
      </c>
    </row>
    <row r="13763" spans="1:3" x14ac:dyDescent="0.25">
      <c r="A13763">
        <v>13730</v>
      </c>
      <c r="B13763">
        <v>0.88451498731403522</v>
      </c>
      <c r="C13763">
        <v>0.21409730168596486</v>
      </c>
    </row>
    <row r="13764" spans="1:3" x14ac:dyDescent="0.25">
      <c r="A13764">
        <v>13731</v>
      </c>
      <c r="B13764">
        <v>0.66557256559096623</v>
      </c>
      <c r="C13764">
        <v>-0.66557256559096623</v>
      </c>
    </row>
    <row r="13765" spans="1:3" x14ac:dyDescent="0.25">
      <c r="A13765">
        <v>13732</v>
      </c>
      <c r="B13765">
        <v>1.0493563831947981</v>
      </c>
      <c r="C13765">
        <v>4.9255905805202005E-2</v>
      </c>
    </row>
    <row r="13766" spans="1:3" x14ac:dyDescent="0.25">
      <c r="A13766">
        <v>13733</v>
      </c>
      <c r="B13766">
        <v>0.71514170257371634</v>
      </c>
      <c r="C13766">
        <v>-2.1994521573716397E-2</v>
      </c>
    </row>
    <row r="13767" spans="1:3" x14ac:dyDescent="0.25">
      <c r="A13767">
        <v>13734</v>
      </c>
      <c r="B13767">
        <v>0.43973038776143042</v>
      </c>
      <c r="C13767">
        <v>-0.43973038776143042</v>
      </c>
    </row>
    <row r="13768" spans="1:3" x14ac:dyDescent="0.25">
      <c r="A13768">
        <v>13735</v>
      </c>
      <c r="B13768">
        <v>0.57466312073937376</v>
      </c>
      <c r="C13768">
        <v>-0.57466312073937376</v>
      </c>
    </row>
    <row r="13769" spans="1:3" x14ac:dyDescent="0.25">
      <c r="A13769">
        <v>13736</v>
      </c>
      <c r="B13769">
        <v>0.92376318412472502</v>
      </c>
      <c r="C13769">
        <v>-0.23061600312472508</v>
      </c>
    </row>
    <row r="13770" spans="1:3" x14ac:dyDescent="0.25">
      <c r="A13770">
        <v>13737</v>
      </c>
      <c r="B13770">
        <v>0.54653768090518751</v>
      </c>
      <c r="C13770">
        <v>-0.54653768090518751</v>
      </c>
    </row>
    <row r="13771" spans="1:3" x14ac:dyDescent="0.25">
      <c r="A13771">
        <v>13738</v>
      </c>
      <c r="B13771">
        <v>0.60968802063283156</v>
      </c>
      <c r="C13771">
        <v>-0.60968802063283156</v>
      </c>
    </row>
    <row r="13772" spans="1:3" x14ac:dyDescent="0.25">
      <c r="A13772">
        <v>13739</v>
      </c>
      <c r="B13772">
        <v>1.3631944339254336</v>
      </c>
      <c r="C13772">
        <v>0.24624347807456637</v>
      </c>
    </row>
    <row r="13773" spans="1:3" x14ac:dyDescent="0.25">
      <c r="A13773">
        <v>13740</v>
      </c>
      <c r="B13773">
        <v>1.0120215389213911</v>
      </c>
      <c r="C13773">
        <v>-0.31887435792139118</v>
      </c>
    </row>
    <row r="13774" spans="1:3" x14ac:dyDescent="0.25">
      <c r="A13774">
        <v>13741</v>
      </c>
      <c r="B13774">
        <v>1.5538746125747049</v>
      </c>
      <c r="C13774">
        <v>-0.45526232357470486</v>
      </c>
    </row>
    <row r="13775" spans="1:3" x14ac:dyDescent="0.25">
      <c r="A13775">
        <v>13742</v>
      </c>
      <c r="B13775">
        <v>0.80507158424738845</v>
      </c>
      <c r="C13775">
        <v>-0.1119244032473885</v>
      </c>
    </row>
    <row r="13776" spans="1:3" x14ac:dyDescent="0.25">
      <c r="A13776">
        <v>13743</v>
      </c>
      <c r="B13776">
        <v>0.53731509387835807</v>
      </c>
      <c r="C13776">
        <v>-0.53731509387835807</v>
      </c>
    </row>
    <row r="13777" spans="1:3" x14ac:dyDescent="0.25">
      <c r="A13777">
        <v>13744</v>
      </c>
      <c r="B13777">
        <v>0.68674567270277131</v>
      </c>
      <c r="C13777">
        <v>-0.68674567270277131</v>
      </c>
    </row>
    <row r="13778" spans="1:3" x14ac:dyDescent="0.25">
      <c r="A13778">
        <v>13745</v>
      </c>
      <c r="B13778">
        <v>0.55668144074095216</v>
      </c>
      <c r="C13778">
        <v>-0.55668144074095216</v>
      </c>
    </row>
    <row r="13779" spans="1:3" x14ac:dyDescent="0.25">
      <c r="A13779">
        <v>13746</v>
      </c>
      <c r="B13779">
        <v>0.53731509387835807</v>
      </c>
      <c r="C13779">
        <v>-0.53731509387835807</v>
      </c>
    </row>
    <row r="13780" spans="1:3" x14ac:dyDescent="0.25">
      <c r="A13780">
        <v>13747</v>
      </c>
      <c r="B13780">
        <v>0.54653768090518751</v>
      </c>
      <c r="C13780">
        <v>-0.54653768090518751</v>
      </c>
    </row>
    <row r="13781" spans="1:3" x14ac:dyDescent="0.25">
      <c r="A13781">
        <v>13748</v>
      </c>
      <c r="B13781">
        <v>0.54653768090518751</v>
      </c>
      <c r="C13781">
        <v>-0.54653768090518751</v>
      </c>
    </row>
    <row r="13782" spans="1:3" x14ac:dyDescent="0.25">
      <c r="A13782">
        <v>13749</v>
      </c>
      <c r="B13782">
        <v>0.53731509387835807</v>
      </c>
      <c r="C13782">
        <v>-0.53731509387835807</v>
      </c>
    </row>
    <row r="13783" spans="1:3" x14ac:dyDescent="0.25">
      <c r="A13783">
        <v>13750</v>
      </c>
      <c r="B13783">
        <v>0.62909115831444506</v>
      </c>
      <c r="C13783">
        <v>-0.62909115831444506</v>
      </c>
    </row>
    <row r="13784" spans="1:3" x14ac:dyDescent="0.25">
      <c r="A13784">
        <v>13751</v>
      </c>
      <c r="B13784">
        <v>1.4812602080588875</v>
      </c>
      <c r="C13784">
        <v>-0.3826479190588874</v>
      </c>
    </row>
    <row r="13785" spans="1:3" x14ac:dyDescent="0.25">
      <c r="A13785">
        <v>13752</v>
      </c>
      <c r="B13785">
        <v>0.87891530815947272</v>
      </c>
      <c r="C13785">
        <v>-0.87891530815947272</v>
      </c>
    </row>
    <row r="13786" spans="1:3" x14ac:dyDescent="0.25">
      <c r="A13786">
        <v>13753</v>
      </c>
      <c r="B13786">
        <v>5.6077156755189135</v>
      </c>
      <c r="C13786">
        <v>-1.6187316285189133</v>
      </c>
    </row>
    <row r="13787" spans="1:3" x14ac:dyDescent="0.25">
      <c r="A13787">
        <v>13754</v>
      </c>
      <c r="B13787">
        <v>4.3392685586717912</v>
      </c>
      <c r="C13787">
        <v>-0.70168239867179105</v>
      </c>
    </row>
    <row r="13788" spans="1:3" x14ac:dyDescent="0.25">
      <c r="A13788">
        <v>13755</v>
      </c>
      <c r="B13788">
        <v>4.3252786327440305</v>
      </c>
      <c r="C13788">
        <v>-0.74175969474403036</v>
      </c>
    </row>
    <row r="13789" spans="1:3" x14ac:dyDescent="0.25">
      <c r="A13789">
        <v>13756</v>
      </c>
      <c r="B13789">
        <v>4.0880238588268263</v>
      </c>
      <c r="C13789">
        <v>-0.62228795582682617</v>
      </c>
    </row>
    <row r="13790" spans="1:3" x14ac:dyDescent="0.25">
      <c r="A13790">
        <v>13757</v>
      </c>
      <c r="B13790">
        <v>4.1322279041760339</v>
      </c>
      <c r="C13790">
        <v>-0.6664920011760338</v>
      </c>
    </row>
    <row r="13791" spans="1:3" x14ac:dyDescent="0.25">
      <c r="A13791">
        <v>13758</v>
      </c>
      <c r="B13791">
        <v>3.5154246603662709</v>
      </c>
      <c r="C13791">
        <v>-0.25732812236627067</v>
      </c>
    </row>
    <row r="13792" spans="1:3" x14ac:dyDescent="0.25">
      <c r="A13792">
        <v>13759</v>
      </c>
      <c r="B13792">
        <v>4.1781687343730436</v>
      </c>
      <c r="C13792">
        <v>-0.81087290437304338</v>
      </c>
    </row>
    <row r="13793" spans="1:3" x14ac:dyDescent="0.25">
      <c r="A13793">
        <v>13760</v>
      </c>
      <c r="B13793">
        <v>3.7842058536718013</v>
      </c>
      <c r="C13793">
        <v>-0.48836898767180115</v>
      </c>
    </row>
    <row r="13794" spans="1:3" x14ac:dyDescent="0.25">
      <c r="A13794">
        <v>13761</v>
      </c>
      <c r="B13794">
        <v>3.4213922466816284</v>
      </c>
      <c r="C13794">
        <v>-0.24333841668162837</v>
      </c>
    </row>
    <row r="13795" spans="1:3" x14ac:dyDescent="0.25">
      <c r="A13795">
        <v>13762</v>
      </c>
      <c r="B13795">
        <v>3.2015394920998861</v>
      </c>
      <c r="C13795">
        <v>-6.6045276099885974E-2</v>
      </c>
    </row>
    <row r="13796" spans="1:3" x14ac:dyDescent="0.25">
      <c r="A13796">
        <v>13763</v>
      </c>
      <c r="B13796">
        <v>2.815214404932056</v>
      </c>
      <c r="C13796">
        <v>7.5157353067944133E-2</v>
      </c>
    </row>
    <row r="13797" spans="1:3" x14ac:dyDescent="0.25">
      <c r="A13797">
        <v>13764</v>
      </c>
      <c r="B13797">
        <v>3.6154506565336555</v>
      </c>
      <c r="C13797">
        <v>-0.24815482653365528</v>
      </c>
    </row>
    <row r="13798" spans="1:3" x14ac:dyDescent="0.25">
      <c r="A13798">
        <v>13765</v>
      </c>
      <c r="B13798">
        <v>3.7339065041520105</v>
      </c>
      <c r="C13798">
        <v>-0.47580996615201032</v>
      </c>
    </row>
    <row r="13799" spans="1:3" x14ac:dyDescent="0.25">
      <c r="A13799">
        <v>13766</v>
      </c>
      <c r="B13799">
        <v>3.2003375773551008</v>
      </c>
      <c r="C13799">
        <v>-2.2283747355100747E-2</v>
      </c>
    </row>
    <row r="13800" spans="1:3" x14ac:dyDescent="0.25">
      <c r="A13800">
        <v>13767</v>
      </c>
      <c r="B13800">
        <v>2.8075067068828381</v>
      </c>
      <c r="C13800">
        <v>2.5706637117161701E-2</v>
      </c>
    </row>
    <row r="13801" spans="1:3" x14ac:dyDescent="0.25">
      <c r="A13801">
        <v>13768</v>
      </c>
      <c r="B13801">
        <v>2.9463380788162001</v>
      </c>
      <c r="C13801">
        <v>4.9394195183799727E-2</v>
      </c>
    </row>
    <row r="13802" spans="1:3" x14ac:dyDescent="0.25">
      <c r="A13802">
        <v>13769</v>
      </c>
      <c r="B13802">
        <v>2.7103870537200958</v>
      </c>
      <c r="C13802">
        <v>0.12282629027990399</v>
      </c>
    </row>
    <row r="13803" spans="1:3" x14ac:dyDescent="0.25">
      <c r="A13803">
        <v>13770</v>
      </c>
      <c r="B13803">
        <v>2.4420697320118769</v>
      </c>
      <c r="C13803">
        <v>0.33051898998812312</v>
      </c>
    </row>
    <row r="13804" spans="1:3" x14ac:dyDescent="0.25">
      <c r="A13804">
        <v>13771</v>
      </c>
      <c r="B13804">
        <v>3.9086679926408014</v>
      </c>
      <c r="C13804">
        <v>-0.50747061064080157</v>
      </c>
    </row>
    <row r="13805" spans="1:3" x14ac:dyDescent="0.25">
      <c r="A13805">
        <v>13772</v>
      </c>
      <c r="B13805">
        <v>3.344358856937149</v>
      </c>
      <c r="C13805">
        <v>-0.12548303193714894</v>
      </c>
    </row>
    <row r="13806" spans="1:3" x14ac:dyDescent="0.25">
      <c r="A13806">
        <v>13773</v>
      </c>
      <c r="B13806">
        <v>3.48695475928879</v>
      </c>
      <c r="C13806">
        <v>-0.22885822128878974</v>
      </c>
    </row>
    <row r="13807" spans="1:3" x14ac:dyDescent="0.25">
      <c r="A13807">
        <v>13774</v>
      </c>
      <c r="B13807">
        <v>2.3412799819882117</v>
      </c>
      <c r="C13807">
        <v>0.43130874001178832</v>
      </c>
    </row>
    <row r="13808" spans="1:3" x14ac:dyDescent="0.25">
      <c r="A13808">
        <v>13775</v>
      </c>
      <c r="B13808">
        <v>3.3822227676052115</v>
      </c>
      <c r="C13808">
        <v>-0.16334694260521143</v>
      </c>
    </row>
    <row r="13809" spans="1:3" x14ac:dyDescent="0.25">
      <c r="A13809">
        <v>13776</v>
      </c>
      <c r="B13809">
        <v>2.7730429624574917</v>
      </c>
      <c r="C13809">
        <v>-4.5424045749165032E-4</v>
      </c>
    </row>
    <row r="13810" spans="1:3" x14ac:dyDescent="0.25">
      <c r="A13810">
        <v>13777</v>
      </c>
      <c r="B13810">
        <v>3.6769608671933924</v>
      </c>
      <c r="C13810">
        <v>-0.49890703719339236</v>
      </c>
    </row>
    <row r="13811" spans="1:3" x14ac:dyDescent="0.25">
      <c r="A13811">
        <v>13778</v>
      </c>
      <c r="B13811">
        <v>2.5145934133313679</v>
      </c>
      <c r="C13811">
        <v>0.25799530866863218</v>
      </c>
    </row>
    <row r="13812" spans="1:3" x14ac:dyDescent="0.25">
      <c r="A13812">
        <v>13779</v>
      </c>
      <c r="B13812">
        <v>2.3250573991363761</v>
      </c>
      <c r="C13812">
        <v>0.31399993086362388</v>
      </c>
    </row>
    <row r="13813" spans="1:3" x14ac:dyDescent="0.25">
      <c r="A13813">
        <v>13780</v>
      </c>
      <c r="B13813">
        <v>3.503160613709698</v>
      </c>
      <c r="C13813">
        <v>-0.32510678370969792</v>
      </c>
    </row>
    <row r="13814" spans="1:3" x14ac:dyDescent="0.25">
      <c r="A13814">
        <v>13781</v>
      </c>
      <c r="B13814">
        <v>3.5927296037170815</v>
      </c>
      <c r="C13814">
        <v>-0.37385377871708148</v>
      </c>
    </row>
    <row r="13815" spans="1:3" x14ac:dyDescent="0.25">
      <c r="A13815">
        <v>13782</v>
      </c>
      <c r="B13815">
        <v>3.6927014993822569</v>
      </c>
      <c r="C13815">
        <v>-0.43460496138225668</v>
      </c>
    </row>
    <row r="13816" spans="1:3" x14ac:dyDescent="0.25">
      <c r="A13816">
        <v>13783</v>
      </c>
      <c r="B13816">
        <v>3.0920300637595743</v>
      </c>
      <c r="C13816">
        <v>-9.6297789759574481E-2</v>
      </c>
    </row>
    <row r="13817" spans="1:3" x14ac:dyDescent="0.25">
      <c r="A13817">
        <v>13784</v>
      </c>
      <c r="B13817">
        <v>3.0276887449238594</v>
      </c>
      <c r="C13817">
        <v>-3.1956470923859559E-2</v>
      </c>
    </row>
    <row r="13818" spans="1:3" x14ac:dyDescent="0.25">
      <c r="A13818">
        <v>13785</v>
      </c>
      <c r="B13818">
        <v>3.1565069690271068</v>
      </c>
      <c r="C13818">
        <v>-6.5464516027106789E-2</v>
      </c>
    </row>
    <row r="13819" spans="1:3" x14ac:dyDescent="0.25">
      <c r="A13819">
        <v>13786</v>
      </c>
      <c r="B13819">
        <v>2.9118931695234473</v>
      </c>
      <c r="C13819">
        <v>-7.8679825523447544E-2</v>
      </c>
    </row>
    <row r="13820" spans="1:3" x14ac:dyDescent="0.25">
      <c r="A13820">
        <v>13787</v>
      </c>
      <c r="B13820">
        <v>2.4062829850769534</v>
      </c>
      <c r="C13820">
        <v>0.30176721592304645</v>
      </c>
    </row>
    <row r="13821" spans="1:3" x14ac:dyDescent="0.25">
      <c r="A13821">
        <v>13788</v>
      </c>
      <c r="B13821">
        <v>3.0464595232317095</v>
      </c>
      <c r="C13821">
        <v>4.458292976829048E-2</v>
      </c>
    </row>
    <row r="13822" spans="1:3" x14ac:dyDescent="0.25">
      <c r="A13822">
        <v>13789</v>
      </c>
      <c r="B13822">
        <v>3.1011916987320927</v>
      </c>
      <c r="C13822">
        <v>-1.0149245732092638E-2</v>
      </c>
    </row>
    <row r="13823" spans="1:3" x14ac:dyDescent="0.25">
      <c r="A13823">
        <v>13790</v>
      </c>
      <c r="B13823">
        <v>2.4493427101800695</v>
      </c>
      <c r="C13823">
        <v>0.18971461981993043</v>
      </c>
    </row>
    <row r="13824" spans="1:3" x14ac:dyDescent="0.25">
      <c r="A13824">
        <v>13791</v>
      </c>
      <c r="B13824">
        <v>2.5399943645337624</v>
      </c>
      <c r="C13824">
        <v>9.9062965466237607E-2</v>
      </c>
    </row>
    <row r="13825" spans="1:3" x14ac:dyDescent="0.25">
      <c r="A13825">
        <v>13792</v>
      </c>
      <c r="B13825">
        <v>2.4488433456057628</v>
      </c>
      <c r="C13825">
        <v>0.25920685539423705</v>
      </c>
    </row>
    <row r="13826" spans="1:3" x14ac:dyDescent="0.25">
      <c r="A13826">
        <v>13793</v>
      </c>
      <c r="B13826">
        <v>2.6904224237588901</v>
      </c>
      <c r="C13826">
        <v>0.19994933424111005</v>
      </c>
    </row>
    <row r="13827" spans="1:3" x14ac:dyDescent="0.25">
      <c r="A13827">
        <v>13794</v>
      </c>
      <c r="B13827">
        <v>2.7015248173110127</v>
      </c>
      <c r="C13827">
        <v>0.13168852668898712</v>
      </c>
    </row>
    <row r="13828" spans="1:3" x14ac:dyDescent="0.25">
      <c r="A13828">
        <v>13795</v>
      </c>
      <c r="B13828">
        <v>2.6321431493948766</v>
      </c>
      <c r="C13828">
        <v>0.25822860860512353</v>
      </c>
    </row>
    <row r="13829" spans="1:3" x14ac:dyDescent="0.25">
      <c r="A13829">
        <v>13796</v>
      </c>
      <c r="B13829">
        <v>2.5190044941037577</v>
      </c>
      <c r="C13829">
        <v>0.25358422789624235</v>
      </c>
    </row>
    <row r="13830" spans="1:3" x14ac:dyDescent="0.25">
      <c r="A13830">
        <v>13797</v>
      </c>
      <c r="B13830">
        <v>3.2241138107210148</v>
      </c>
      <c r="C13830">
        <v>-0.22838153672101491</v>
      </c>
    </row>
    <row r="13831" spans="1:3" x14ac:dyDescent="0.25">
      <c r="A13831">
        <v>13798</v>
      </c>
      <c r="B13831">
        <v>3.0413050239791275</v>
      </c>
      <c r="C13831">
        <v>3.2174140208724999E-3</v>
      </c>
    </row>
    <row r="13832" spans="1:3" x14ac:dyDescent="0.25">
      <c r="A13832">
        <v>13799</v>
      </c>
      <c r="B13832">
        <v>2.3545056854843627</v>
      </c>
      <c r="C13832">
        <v>0.2845516445156373</v>
      </c>
    </row>
    <row r="13833" spans="1:3" x14ac:dyDescent="0.25">
      <c r="A13833">
        <v>13800</v>
      </c>
      <c r="B13833">
        <v>2.0450667914928311</v>
      </c>
      <c r="C13833">
        <v>0.439839858507169</v>
      </c>
    </row>
    <row r="13834" spans="1:3" x14ac:dyDescent="0.25">
      <c r="A13834">
        <v>13801</v>
      </c>
      <c r="B13834">
        <v>2.594989569271843</v>
      </c>
      <c r="C13834">
        <v>0.17759915272815707</v>
      </c>
    </row>
    <row r="13835" spans="1:3" x14ac:dyDescent="0.25">
      <c r="A13835">
        <v>13802</v>
      </c>
      <c r="B13835">
        <v>2.5322228928022459</v>
      </c>
      <c r="C13835">
        <v>3.2726464197754268E-2</v>
      </c>
    </row>
    <row r="13836" spans="1:3" x14ac:dyDescent="0.25">
      <c r="A13836">
        <v>13803</v>
      </c>
      <c r="B13836">
        <v>2.3345431089870319</v>
      </c>
      <c r="C13836">
        <v>0.3045142210129681</v>
      </c>
    </row>
    <row r="13837" spans="1:3" x14ac:dyDescent="0.25">
      <c r="A13837">
        <v>13804</v>
      </c>
      <c r="B13837">
        <v>2.4807309648349296</v>
      </c>
      <c r="C13837">
        <v>8.4218392165070544E-2</v>
      </c>
    </row>
    <row r="13838" spans="1:3" x14ac:dyDescent="0.25">
      <c r="A13838">
        <v>13805</v>
      </c>
      <c r="B13838">
        <v>2.0369781745632736</v>
      </c>
      <c r="C13838">
        <v>0.36091709843672648</v>
      </c>
    </row>
    <row r="13839" spans="1:3" x14ac:dyDescent="0.25">
      <c r="A13839">
        <v>13806</v>
      </c>
      <c r="B13839">
        <v>2.6073568486844327</v>
      </c>
      <c r="C13839">
        <v>0.10069335231556709</v>
      </c>
    </row>
    <row r="13840" spans="1:3" x14ac:dyDescent="0.25">
      <c r="A13840">
        <v>13807</v>
      </c>
      <c r="B13840">
        <v>2.072196606665258</v>
      </c>
      <c r="C13840">
        <v>0.23038848633474185</v>
      </c>
    </row>
    <row r="13841" spans="1:3" x14ac:dyDescent="0.25">
      <c r="A13841">
        <v>13808</v>
      </c>
      <c r="B13841">
        <v>2.6667370023551351</v>
      </c>
      <c r="C13841">
        <v>0.16647634164486469</v>
      </c>
    </row>
    <row r="13842" spans="1:3" x14ac:dyDescent="0.25">
      <c r="A13842">
        <v>13809</v>
      </c>
      <c r="B13842">
        <v>1.8723542592695359</v>
      </c>
      <c r="C13842">
        <v>0.32487031773046415</v>
      </c>
    </row>
    <row r="13843" spans="1:3" x14ac:dyDescent="0.25">
      <c r="A13843">
        <v>13810</v>
      </c>
      <c r="B13843">
        <v>2.3674023807036106</v>
      </c>
      <c r="C13843">
        <v>0.40518634129638942</v>
      </c>
    </row>
    <row r="13844" spans="1:3" x14ac:dyDescent="0.25">
      <c r="A13844">
        <v>13811</v>
      </c>
      <c r="B13844">
        <v>1.6377108676225589</v>
      </c>
      <c r="C13844">
        <v>0.44173067437744118</v>
      </c>
    </row>
    <row r="13845" spans="1:3" x14ac:dyDescent="0.25">
      <c r="A13845">
        <v>13812</v>
      </c>
      <c r="B13845">
        <v>2.289996266907806</v>
      </c>
      <c r="C13845">
        <v>0.19491038309219411</v>
      </c>
    </row>
    <row r="13846" spans="1:3" x14ac:dyDescent="0.25">
      <c r="A13846">
        <v>13813</v>
      </c>
      <c r="B13846">
        <v>1.4994527694596471</v>
      </c>
      <c r="C13846">
        <v>0.44645737954035281</v>
      </c>
    </row>
    <row r="13847" spans="1:3" x14ac:dyDescent="0.25">
      <c r="A13847">
        <v>13814</v>
      </c>
      <c r="B13847">
        <v>1.806678470662491</v>
      </c>
      <c r="C13847">
        <v>0.75827088633750916</v>
      </c>
    </row>
    <row r="13848" spans="1:3" x14ac:dyDescent="0.25">
      <c r="A13848">
        <v>13815</v>
      </c>
      <c r="B13848">
        <v>1.3774711258418568</v>
      </c>
      <c r="C13848">
        <v>0.41428834315814322</v>
      </c>
    </row>
    <row r="13849" spans="1:3" x14ac:dyDescent="0.25">
      <c r="A13849">
        <v>13816</v>
      </c>
      <c r="B13849">
        <v>2.0144046038603336</v>
      </c>
      <c r="C13849">
        <v>6.5036938139666489E-2</v>
      </c>
    </row>
    <row r="13850" spans="1:3" x14ac:dyDescent="0.25">
      <c r="A13850">
        <v>13817</v>
      </c>
      <c r="B13850">
        <v>2.778326285423466</v>
      </c>
      <c r="C13850">
        <v>0.16611269357653402</v>
      </c>
    </row>
    <row r="13851" spans="1:3" x14ac:dyDescent="0.25">
      <c r="A13851">
        <v>13818</v>
      </c>
      <c r="B13851">
        <v>1.7162497042060028</v>
      </c>
      <c r="C13851">
        <v>0.36319183779399733</v>
      </c>
    </row>
    <row r="13852" spans="1:3" x14ac:dyDescent="0.25">
      <c r="A13852">
        <v>13819</v>
      </c>
      <c r="B13852">
        <v>2.041575281206653</v>
      </c>
      <c r="C13852">
        <v>0.52337407579334716</v>
      </c>
    </row>
    <row r="13853" spans="1:3" x14ac:dyDescent="0.25">
      <c r="A13853">
        <v>13820</v>
      </c>
      <c r="B13853">
        <v>2.9514969523066479</v>
      </c>
      <c r="C13853">
        <v>-7.0579733066478134E-3</v>
      </c>
    </row>
    <row r="13854" spans="1:3" x14ac:dyDescent="0.25">
      <c r="A13854">
        <v>13821</v>
      </c>
      <c r="B13854">
        <v>1.966536434820273</v>
      </c>
      <c r="C13854">
        <v>0.51837021517972715</v>
      </c>
    </row>
    <row r="13855" spans="1:3" x14ac:dyDescent="0.25">
      <c r="A13855">
        <v>13822</v>
      </c>
      <c r="B13855">
        <v>1.2315854189780477</v>
      </c>
      <c r="C13855">
        <v>-0.5384382379780478</v>
      </c>
    </row>
    <row r="13856" spans="1:3" x14ac:dyDescent="0.25">
      <c r="A13856">
        <v>13823</v>
      </c>
      <c r="B13856">
        <v>1.7365719036508556</v>
      </c>
      <c r="C13856">
        <v>0.4606526733491445</v>
      </c>
    </row>
    <row r="13857" spans="1:3" x14ac:dyDescent="0.25">
      <c r="A13857">
        <v>13824</v>
      </c>
      <c r="B13857">
        <v>2.827472829238316</v>
      </c>
      <c r="C13857">
        <v>5.7405147616838015E-3</v>
      </c>
    </row>
    <row r="13858" spans="1:3" x14ac:dyDescent="0.25">
      <c r="A13858">
        <v>13825</v>
      </c>
      <c r="B13858">
        <v>1.9322683906073965</v>
      </c>
      <c r="C13858">
        <v>0.46562688239260352</v>
      </c>
    </row>
    <row r="13859" spans="1:3" x14ac:dyDescent="0.25">
      <c r="A13859">
        <v>13826</v>
      </c>
      <c r="B13859">
        <v>2.7038582535675388</v>
      </c>
      <c r="C13859">
        <v>0.18651350443246129</v>
      </c>
    </row>
    <row r="13860" spans="1:3" x14ac:dyDescent="0.25">
      <c r="A13860">
        <v>13827</v>
      </c>
      <c r="B13860">
        <v>1.6742731070351</v>
      </c>
      <c r="C13860">
        <v>0.40516843496490007</v>
      </c>
    </row>
    <row r="13861" spans="1:3" x14ac:dyDescent="0.25">
      <c r="A13861">
        <v>13828</v>
      </c>
      <c r="B13861">
        <v>1.6454319429039084</v>
      </c>
      <c r="C13861">
        <v>0.43400959909609171</v>
      </c>
    </row>
    <row r="13862" spans="1:3" x14ac:dyDescent="0.25">
      <c r="A13862">
        <v>13829</v>
      </c>
      <c r="B13862">
        <v>2.5257227914320479</v>
      </c>
      <c r="C13862">
        <v>-0.12782751843204787</v>
      </c>
    </row>
    <row r="13863" spans="1:3" x14ac:dyDescent="0.25">
      <c r="A13863">
        <v>13830</v>
      </c>
      <c r="B13863">
        <v>1.8893226506030016</v>
      </c>
      <c r="C13863">
        <v>0.41326244239699816</v>
      </c>
    </row>
    <row r="13864" spans="1:3" x14ac:dyDescent="0.25">
      <c r="A13864">
        <v>13831</v>
      </c>
      <c r="B13864">
        <v>2.2682517599558523</v>
      </c>
      <c r="C13864">
        <v>0.29669759704414789</v>
      </c>
    </row>
    <row r="13865" spans="1:3" x14ac:dyDescent="0.25">
      <c r="A13865">
        <v>13832</v>
      </c>
      <c r="B13865">
        <v>1.4159910658575987</v>
      </c>
      <c r="C13865">
        <v>0.52991908314240121</v>
      </c>
    </row>
    <row r="13866" spans="1:3" x14ac:dyDescent="0.25">
      <c r="A13866">
        <v>13833</v>
      </c>
      <c r="B13866">
        <v>1.3664261909085933</v>
      </c>
      <c r="C13866">
        <v>0.42533327809140675</v>
      </c>
    </row>
    <row r="13867" spans="1:3" x14ac:dyDescent="0.25">
      <c r="A13867">
        <v>13834</v>
      </c>
      <c r="B13867">
        <v>2.4996079997371066</v>
      </c>
      <c r="C13867">
        <v>6.5341357262893585E-2</v>
      </c>
    </row>
    <row r="13868" spans="1:3" x14ac:dyDescent="0.25">
      <c r="A13868">
        <v>13835</v>
      </c>
      <c r="B13868">
        <v>1.8608644616984091</v>
      </c>
      <c r="C13868">
        <v>0.33636011530159093</v>
      </c>
    </row>
    <row r="13869" spans="1:3" x14ac:dyDescent="0.25">
      <c r="A13869">
        <v>13836</v>
      </c>
      <c r="B13869">
        <v>1.215897601515485</v>
      </c>
      <c r="C13869">
        <v>-0.11728531251548491</v>
      </c>
    </row>
    <row r="13870" spans="1:3" x14ac:dyDescent="0.25">
      <c r="A13870">
        <v>13837</v>
      </c>
      <c r="B13870">
        <v>1.7093856816386233</v>
      </c>
      <c r="C13870">
        <v>0.59319941136137655</v>
      </c>
    </row>
    <row r="13871" spans="1:3" x14ac:dyDescent="0.25">
      <c r="A13871">
        <v>13838</v>
      </c>
      <c r="B13871">
        <v>1.7591943037690549</v>
      </c>
      <c r="C13871">
        <v>0.32024723823094514</v>
      </c>
    </row>
    <row r="13872" spans="1:3" x14ac:dyDescent="0.25">
      <c r="A13872">
        <v>13839</v>
      </c>
      <c r="B13872">
        <v>1.917718205030251</v>
      </c>
      <c r="C13872">
        <v>2.8191943969748889E-2</v>
      </c>
    </row>
    <row r="13873" spans="1:3" x14ac:dyDescent="0.25">
      <c r="A13873">
        <v>13840</v>
      </c>
      <c r="B13873">
        <v>1.613241466896604</v>
      </c>
      <c r="C13873">
        <v>0.46620007510339612</v>
      </c>
    </row>
    <row r="13874" spans="1:3" x14ac:dyDescent="0.25">
      <c r="A13874">
        <v>13841</v>
      </c>
      <c r="B13874">
        <v>2.1730467624961181</v>
      </c>
      <c r="C13874">
        <v>0.22484851050388199</v>
      </c>
    </row>
    <row r="13875" spans="1:3" x14ac:dyDescent="0.25">
      <c r="A13875">
        <v>13842</v>
      </c>
      <c r="B13875">
        <v>2.0283119912174308</v>
      </c>
      <c r="C13875">
        <v>0.16891258578256929</v>
      </c>
    </row>
    <row r="13876" spans="1:3" x14ac:dyDescent="0.25">
      <c r="A13876">
        <v>13843</v>
      </c>
      <c r="B13876">
        <v>1.5177231008118217</v>
      </c>
      <c r="C13876">
        <v>0.27403636818817834</v>
      </c>
    </row>
    <row r="13877" spans="1:3" x14ac:dyDescent="0.25">
      <c r="A13877">
        <v>13844</v>
      </c>
      <c r="B13877">
        <v>1.829256237712644</v>
      </c>
      <c r="C13877">
        <v>0.25018530428735608</v>
      </c>
    </row>
    <row r="13878" spans="1:3" x14ac:dyDescent="0.25">
      <c r="A13878">
        <v>13845</v>
      </c>
      <c r="B13878">
        <v>1.6957953395353407</v>
      </c>
      <c r="C13878">
        <v>-8.6357427535340703E-2</v>
      </c>
    </row>
    <row r="13879" spans="1:3" x14ac:dyDescent="0.25">
      <c r="A13879">
        <v>13846</v>
      </c>
      <c r="B13879">
        <v>1.3842984384839583</v>
      </c>
      <c r="C13879">
        <v>0.40746103051604177</v>
      </c>
    </row>
    <row r="13880" spans="1:3" x14ac:dyDescent="0.25">
      <c r="A13880">
        <v>13847</v>
      </c>
      <c r="B13880">
        <v>1.3878510751780271</v>
      </c>
      <c r="C13880">
        <v>0.691590466821973</v>
      </c>
    </row>
    <row r="13881" spans="1:3" x14ac:dyDescent="0.25">
      <c r="A13881">
        <v>13848</v>
      </c>
      <c r="B13881">
        <v>1.2175784598793176</v>
      </c>
      <c r="C13881">
        <v>0.16871590112068247</v>
      </c>
    </row>
    <row r="13882" spans="1:3" x14ac:dyDescent="0.25">
      <c r="A13882">
        <v>13849</v>
      </c>
      <c r="B13882">
        <v>2.3207203996031591</v>
      </c>
      <c r="C13882">
        <v>-0.12349582260315906</v>
      </c>
    </row>
    <row r="13883" spans="1:3" x14ac:dyDescent="0.25">
      <c r="A13883">
        <v>13850</v>
      </c>
      <c r="B13883">
        <v>1.4631328788696263</v>
      </c>
      <c r="C13883">
        <v>0.32862659013037376</v>
      </c>
    </row>
    <row r="13884" spans="1:3" x14ac:dyDescent="0.25">
      <c r="A13884">
        <v>13851</v>
      </c>
      <c r="B13884">
        <v>1.4052130242594596</v>
      </c>
      <c r="C13884">
        <v>-1.8918663259459567E-2</v>
      </c>
    </row>
    <row r="13885" spans="1:3" x14ac:dyDescent="0.25">
      <c r="A13885">
        <v>13852</v>
      </c>
      <c r="B13885">
        <v>1.4886321795004112</v>
      </c>
      <c r="C13885">
        <v>0.45727796949958877</v>
      </c>
    </row>
    <row r="13886" spans="1:3" x14ac:dyDescent="0.25">
      <c r="A13886">
        <v>13853</v>
      </c>
      <c r="B13886">
        <v>1.4619703063723921</v>
      </c>
      <c r="C13886">
        <v>0.14746760562760786</v>
      </c>
    </row>
    <row r="13887" spans="1:3" x14ac:dyDescent="0.25">
      <c r="A13887">
        <v>13854</v>
      </c>
      <c r="B13887">
        <v>1.2447644117617078</v>
      </c>
      <c r="C13887">
        <v>0.54699505723829223</v>
      </c>
    </row>
    <row r="13888" spans="1:3" x14ac:dyDescent="0.25">
      <c r="A13888">
        <v>13855</v>
      </c>
      <c r="B13888">
        <v>1.6713929060476267</v>
      </c>
      <c r="C13888">
        <v>0.27451724295237323</v>
      </c>
    </row>
    <row r="13889" spans="1:3" x14ac:dyDescent="0.25">
      <c r="A13889">
        <v>13856</v>
      </c>
      <c r="B13889">
        <v>1.7403428771795555</v>
      </c>
      <c r="C13889">
        <v>0.3390986648204446</v>
      </c>
    </row>
    <row r="13890" spans="1:3" x14ac:dyDescent="0.25">
      <c r="A13890">
        <v>13857</v>
      </c>
      <c r="B13890">
        <v>1.4467042863589907</v>
      </c>
      <c r="C13890">
        <v>0.16273362564100924</v>
      </c>
    </row>
    <row r="13891" spans="1:3" x14ac:dyDescent="0.25">
      <c r="A13891">
        <v>13858</v>
      </c>
      <c r="B13891">
        <v>1.8824326550077617</v>
      </c>
      <c r="C13891">
        <v>-0.49613829400776166</v>
      </c>
    </row>
    <row r="13892" spans="1:3" x14ac:dyDescent="0.25">
      <c r="A13892">
        <v>13859</v>
      </c>
      <c r="B13892">
        <v>0.90134850945537548</v>
      </c>
      <c r="C13892">
        <v>0.1972637795446246</v>
      </c>
    </row>
    <row r="13893" spans="1:3" x14ac:dyDescent="0.25">
      <c r="A13893">
        <v>13860</v>
      </c>
      <c r="B13893">
        <v>0.84951440475827755</v>
      </c>
      <c r="C13893">
        <v>-0.15636722375827761</v>
      </c>
    </row>
    <row r="13894" spans="1:3" x14ac:dyDescent="0.25">
      <c r="A13894">
        <v>13861</v>
      </c>
      <c r="B13894">
        <v>1.8850862403222095</v>
      </c>
      <c r="C13894">
        <v>0.31213833667779056</v>
      </c>
    </row>
    <row r="13895" spans="1:3" x14ac:dyDescent="0.25">
      <c r="A13895">
        <v>13862</v>
      </c>
      <c r="B13895">
        <v>1.0791519393701745</v>
      </c>
      <c r="C13895">
        <v>0.71260752962982554</v>
      </c>
    </row>
    <row r="13896" spans="1:3" x14ac:dyDescent="0.25">
      <c r="A13896">
        <v>13863</v>
      </c>
      <c r="B13896">
        <v>1.1818285303477494</v>
      </c>
      <c r="C13896">
        <v>0.4276093816522506</v>
      </c>
    </row>
    <row r="13897" spans="1:3" x14ac:dyDescent="0.25">
      <c r="A13897">
        <v>13864</v>
      </c>
      <c r="B13897">
        <v>1.5615892158557563</v>
      </c>
      <c r="C13897">
        <v>0.38432093314424365</v>
      </c>
    </row>
    <row r="13898" spans="1:3" x14ac:dyDescent="0.25">
      <c r="A13898">
        <v>13865</v>
      </c>
      <c r="B13898">
        <v>1.13938230753141</v>
      </c>
      <c r="C13898">
        <v>0.65237716146859004</v>
      </c>
    </row>
    <row r="13899" spans="1:3" x14ac:dyDescent="0.25">
      <c r="A13899">
        <v>13866</v>
      </c>
      <c r="B13899">
        <v>1.1153631539523408</v>
      </c>
      <c r="C13899">
        <v>-1.6750864952340683E-2</v>
      </c>
    </row>
    <row r="13900" spans="1:3" x14ac:dyDescent="0.25">
      <c r="A13900">
        <v>13867</v>
      </c>
      <c r="B13900">
        <v>1.3398586372103474</v>
      </c>
      <c r="C13900">
        <v>0.2695792747896526</v>
      </c>
    </row>
    <row r="13901" spans="1:3" x14ac:dyDescent="0.25">
      <c r="A13901">
        <v>13868</v>
      </c>
      <c r="B13901">
        <v>1.4803494849019583</v>
      </c>
      <c r="C13901">
        <v>0.59909205709804181</v>
      </c>
    </row>
    <row r="13902" spans="1:3" x14ac:dyDescent="0.25">
      <c r="A13902">
        <v>13869</v>
      </c>
      <c r="B13902">
        <v>0.74568557180922146</v>
      </c>
      <c r="C13902">
        <v>-5.2538390809221513E-2</v>
      </c>
    </row>
    <row r="13903" spans="1:3" x14ac:dyDescent="0.25">
      <c r="A13903">
        <v>13870</v>
      </c>
      <c r="B13903">
        <v>1.1202428413766476</v>
      </c>
      <c r="C13903">
        <v>-2.1630552376647572E-2</v>
      </c>
    </row>
    <row r="13904" spans="1:3" x14ac:dyDescent="0.25">
      <c r="A13904">
        <v>13871</v>
      </c>
      <c r="B13904">
        <v>2.1268798600323637</v>
      </c>
      <c r="C13904">
        <v>7.0344716967636334E-2</v>
      </c>
    </row>
    <row r="13905" spans="1:3" x14ac:dyDescent="0.25">
      <c r="A13905">
        <v>13872</v>
      </c>
      <c r="B13905">
        <v>1.2030060614794356</v>
      </c>
      <c r="C13905">
        <v>-0.10439377247943549</v>
      </c>
    </row>
    <row r="13906" spans="1:3" x14ac:dyDescent="0.25">
      <c r="A13906">
        <v>13873</v>
      </c>
      <c r="B13906">
        <v>1.6709456334245776</v>
      </c>
      <c r="C13906">
        <v>-0.28465127242457755</v>
      </c>
    </row>
    <row r="13907" spans="1:3" x14ac:dyDescent="0.25">
      <c r="A13907">
        <v>13874</v>
      </c>
      <c r="B13907">
        <v>0.78648500590978543</v>
      </c>
      <c r="C13907">
        <v>-0.78648500590978543</v>
      </c>
    </row>
    <row r="13908" spans="1:3" x14ac:dyDescent="0.25">
      <c r="A13908">
        <v>13875</v>
      </c>
      <c r="B13908">
        <v>1.3501861148795409</v>
      </c>
      <c r="C13908">
        <v>-0.65703893387954093</v>
      </c>
    </row>
    <row r="13909" spans="1:3" x14ac:dyDescent="0.25">
      <c r="A13909">
        <v>13876</v>
      </c>
      <c r="B13909">
        <v>1.3757838289509785</v>
      </c>
      <c r="C13909">
        <v>0.23365408304902147</v>
      </c>
    </row>
    <row r="13910" spans="1:3" x14ac:dyDescent="0.25">
      <c r="A13910">
        <v>13877</v>
      </c>
      <c r="B13910">
        <v>0.63679444695920739</v>
      </c>
      <c r="C13910">
        <v>5.6352734040792551E-2</v>
      </c>
    </row>
    <row r="13911" spans="1:3" x14ac:dyDescent="0.25">
      <c r="A13911">
        <v>13878</v>
      </c>
      <c r="B13911">
        <v>0.98310446300540288</v>
      </c>
      <c r="C13911">
        <v>-0.28995728200540294</v>
      </c>
    </row>
    <row r="13912" spans="1:3" x14ac:dyDescent="0.25">
      <c r="A13912">
        <v>13879</v>
      </c>
      <c r="B13912">
        <v>1.9595424333871287</v>
      </c>
      <c r="C13912">
        <v>0.34304265961287106</v>
      </c>
    </row>
    <row r="13913" spans="1:3" x14ac:dyDescent="0.25">
      <c r="A13913">
        <v>13880</v>
      </c>
      <c r="B13913">
        <v>1.6068075608641217</v>
      </c>
      <c r="C13913">
        <v>0.4726339811358784</v>
      </c>
    </row>
    <row r="13914" spans="1:3" x14ac:dyDescent="0.25">
      <c r="A13914">
        <v>13881</v>
      </c>
      <c r="B13914">
        <v>1.4537940579702153</v>
      </c>
      <c r="C13914">
        <v>0.15564385402978465</v>
      </c>
    </row>
    <row r="13915" spans="1:3" x14ac:dyDescent="0.25">
      <c r="A13915">
        <v>13882</v>
      </c>
      <c r="B13915">
        <v>1.6655844571972833</v>
      </c>
      <c r="C13915">
        <v>-0.56697216819728324</v>
      </c>
    </row>
    <row r="13916" spans="1:3" x14ac:dyDescent="0.25">
      <c r="A13916">
        <v>13883</v>
      </c>
      <c r="B13916">
        <v>1.0669568354389849</v>
      </c>
      <c r="C13916">
        <v>0.31933752556101513</v>
      </c>
    </row>
    <row r="13917" spans="1:3" x14ac:dyDescent="0.25">
      <c r="A13917">
        <v>13884</v>
      </c>
      <c r="B13917">
        <v>0.75193319275227244</v>
      </c>
      <c r="C13917">
        <v>0.34667909624772764</v>
      </c>
    </row>
    <row r="13918" spans="1:3" x14ac:dyDescent="0.25">
      <c r="A13918">
        <v>13885</v>
      </c>
      <c r="B13918">
        <v>1.4902922484540206</v>
      </c>
      <c r="C13918">
        <v>-0.10399788745402061</v>
      </c>
    </row>
    <row r="13919" spans="1:3" x14ac:dyDescent="0.25">
      <c r="A13919">
        <v>13886</v>
      </c>
      <c r="B13919">
        <v>1.5731415787622132</v>
      </c>
      <c r="C13919">
        <v>0.37276857023778676</v>
      </c>
    </row>
    <row r="13920" spans="1:3" x14ac:dyDescent="0.25">
      <c r="A13920">
        <v>13887</v>
      </c>
      <c r="B13920">
        <v>1.489369712506148</v>
      </c>
      <c r="C13920">
        <v>0.30238975649385202</v>
      </c>
    </row>
    <row r="13921" spans="1:3" x14ac:dyDescent="0.25">
      <c r="A13921">
        <v>13888</v>
      </c>
      <c r="B13921">
        <v>0.86965517019060756</v>
      </c>
      <c r="C13921">
        <v>-0.86965517019060756</v>
      </c>
    </row>
    <row r="13922" spans="1:3" x14ac:dyDescent="0.25">
      <c r="A13922">
        <v>13889</v>
      </c>
      <c r="B13922">
        <v>0.60019124896012843</v>
      </c>
      <c r="C13922">
        <v>-0.60019124896012843</v>
      </c>
    </row>
    <row r="13923" spans="1:3" x14ac:dyDescent="0.25">
      <c r="A13923">
        <v>13890</v>
      </c>
      <c r="B13923">
        <v>0.95173817082699286</v>
      </c>
      <c r="C13923">
        <v>-0.95173817082699286</v>
      </c>
    </row>
    <row r="13924" spans="1:3" x14ac:dyDescent="0.25">
      <c r="A13924">
        <v>13891</v>
      </c>
      <c r="B13924">
        <v>1.870274713630881</v>
      </c>
      <c r="C13924">
        <v>-0.26083680163088108</v>
      </c>
    </row>
    <row r="13925" spans="1:3" x14ac:dyDescent="0.25">
      <c r="A13925">
        <v>13892</v>
      </c>
      <c r="B13925">
        <v>0.73335193040170277</v>
      </c>
      <c r="C13925">
        <v>0.36526035859829731</v>
      </c>
    </row>
    <row r="13926" spans="1:3" x14ac:dyDescent="0.25">
      <c r="A13926">
        <v>13893</v>
      </c>
      <c r="B13926">
        <v>2.2012613310263212</v>
      </c>
      <c r="C13926">
        <v>0.10132376197367865</v>
      </c>
    </row>
    <row r="13927" spans="1:3" x14ac:dyDescent="0.25">
      <c r="A13927">
        <v>13894</v>
      </c>
      <c r="B13927">
        <v>0.48207863249682775</v>
      </c>
      <c r="C13927">
        <v>-0.48207863249682775</v>
      </c>
    </row>
    <row r="13928" spans="1:3" x14ac:dyDescent="0.25">
      <c r="A13928">
        <v>13895</v>
      </c>
      <c r="B13928">
        <v>2.0430934052426939</v>
      </c>
      <c r="C13928">
        <v>-9.7183256242693972E-2</v>
      </c>
    </row>
    <row r="13929" spans="1:3" x14ac:dyDescent="0.25">
      <c r="A13929">
        <v>13896</v>
      </c>
      <c r="B13929">
        <v>0.55412980847921556</v>
      </c>
      <c r="C13929">
        <v>-0.55412980847921556</v>
      </c>
    </row>
    <row r="13930" spans="1:3" x14ac:dyDescent="0.25">
      <c r="A13930">
        <v>13897</v>
      </c>
      <c r="B13930">
        <v>0.43277899013729365</v>
      </c>
      <c r="C13930">
        <v>-0.43277899013729365</v>
      </c>
    </row>
    <row r="13931" spans="1:3" x14ac:dyDescent="0.25">
      <c r="A13931">
        <v>13898</v>
      </c>
      <c r="B13931">
        <v>0.85651345197421969</v>
      </c>
      <c r="C13931">
        <v>-0.85651345197421969</v>
      </c>
    </row>
    <row r="13932" spans="1:3" x14ac:dyDescent="0.25">
      <c r="A13932">
        <v>13899</v>
      </c>
      <c r="B13932">
        <v>0.56880734218459594</v>
      </c>
      <c r="C13932">
        <v>-0.56880734218459594</v>
      </c>
    </row>
    <row r="13933" spans="1:3" x14ac:dyDescent="0.25">
      <c r="A13933">
        <v>13900</v>
      </c>
      <c r="B13933">
        <v>0.99588702481623426</v>
      </c>
      <c r="C13933">
        <v>0.10272526418376582</v>
      </c>
    </row>
    <row r="13934" spans="1:3" x14ac:dyDescent="0.25">
      <c r="A13934">
        <v>13901</v>
      </c>
      <c r="B13934">
        <v>0.73412205513631312</v>
      </c>
      <c r="C13934">
        <v>-0.73412205513631312</v>
      </c>
    </row>
    <row r="13935" spans="1:3" x14ac:dyDescent="0.25">
      <c r="A13935">
        <v>13902</v>
      </c>
      <c r="B13935">
        <v>1.1474813240452055</v>
      </c>
      <c r="C13935">
        <v>-0.45433414304520559</v>
      </c>
    </row>
    <row r="13936" spans="1:3" x14ac:dyDescent="0.25">
      <c r="A13936">
        <v>13903</v>
      </c>
      <c r="B13936">
        <v>0.62360781816351019</v>
      </c>
      <c r="C13936">
        <v>-0.62360781816351019</v>
      </c>
    </row>
    <row r="13937" spans="1:3" x14ac:dyDescent="0.25">
      <c r="A13937">
        <v>13904</v>
      </c>
      <c r="B13937">
        <v>0.64440102462308146</v>
      </c>
      <c r="C13937">
        <v>-0.64440102462308146</v>
      </c>
    </row>
    <row r="13938" spans="1:3" x14ac:dyDescent="0.25">
      <c r="A13938">
        <v>13905</v>
      </c>
      <c r="B13938">
        <v>0.6357548748282893</v>
      </c>
      <c r="C13938">
        <v>-0.6357548748282893</v>
      </c>
    </row>
    <row r="13939" spans="1:3" x14ac:dyDescent="0.25">
      <c r="A13939">
        <v>13906</v>
      </c>
      <c r="B13939">
        <v>0.54712821440936166</v>
      </c>
      <c r="C13939">
        <v>-0.54712821440936166</v>
      </c>
    </row>
    <row r="13940" spans="1:3" x14ac:dyDescent="0.25">
      <c r="A13940">
        <v>13907</v>
      </c>
      <c r="B13940">
        <v>1.7630435042672152</v>
      </c>
      <c r="C13940">
        <v>0.31639803773278485</v>
      </c>
    </row>
    <row r="13941" spans="1:3" x14ac:dyDescent="0.25">
      <c r="A13941">
        <v>13908</v>
      </c>
      <c r="B13941">
        <v>1.1308822423197544</v>
      </c>
      <c r="C13941">
        <v>-0.43773506131975448</v>
      </c>
    </row>
    <row r="13942" spans="1:3" x14ac:dyDescent="0.25">
      <c r="A13942">
        <v>13909</v>
      </c>
      <c r="B13942">
        <v>0.5442332973391828</v>
      </c>
      <c r="C13942">
        <v>-0.5442332973391828</v>
      </c>
    </row>
    <row r="13943" spans="1:3" x14ac:dyDescent="0.25">
      <c r="A13943">
        <v>13910</v>
      </c>
      <c r="B13943">
        <v>1.5302278467631416</v>
      </c>
      <c r="C13943">
        <v>-0.83708066576314166</v>
      </c>
    </row>
    <row r="13944" spans="1:3" x14ac:dyDescent="0.25">
      <c r="A13944">
        <v>13911</v>
      </c>
      <c r="B13944">
        <v>0.76602073573390883</v>
      </c>
      <c r="C13944">
        <v>-0.76602073573390883</v>
      </c>
    </row>
    <row r="13945" spans="1:3" x14ac:dyDescent="0.25">
      <c r="A13945">
        <v>13912</v>
      </c>
      <c r="B13945">
        <v>1.6612383122062491</v>
      </c>
      <c r="C13945">
        <v>0.13052115679375098</v>
      </c>
    </row>
    <row r="13946" spans="1:3" x14ac:dyDescent="0.25">
      <c r="A13946">
        <v>13913</v>
      </c>
      <c r="B13946">
        <v>0.69568777193072273</v>
      </c>
      <c r="C13946">
        <v>-0.69568777193072273</v>
      </c>
    </row>
    <row r="13947" spans="1:3" x14ac:dyDescent="0.25">
      <c r="A13947">
        <v>13914</v>
      </c>
      <c r="B13947">
        <v>1.2888525169428784</v>
      </c>
      <c r="C13947">
        <v>-0.19024022794287831</v>
      </c>
    </row>
    <row r="13948" spans="1:3" x14ac:dyDescent="0.25">
      <c r="A13948">
        <v>13915</v>
      </c>
      <c r="B13948">
        <v>4.060161457314476</v>
      </c>
      <c r="C13948">
        <v>-0.50481339631447586</v>
      </c>
    </row>
    <row r="13949" spans="1:3" x14ac:dyDescent="0.25">
      <c r="A13949">
        <v>13916</v>
      </c>
      <c r="B13949">
        <v>4.0831968125232425</v>
      </c>
      <c r="C13949">
        <v>-0.58668925152324247</v>
      </c>
    </row>
    <row r="13950" spans="1:3" x14ac:dyDescent="0.25">
      <c r="A13950">
        <v>13917</v>
      </c>
      <c r="B13950">
        <v>3.6443646829397731</v>
      </c>
      <c r="C13950">
        <v>-0.2770688529397729</v>
      </c>
    </row>
    <row r="13951" spans="1:3" x14ac:dyDescent="0.25">
      <c r="A13951">
        <v>13918</v>
      </c>
      <c r="B13951">
        <v>3.9419594816374692</v>
      </c>
      <c r="C13951">
        <v>-0.54076209963746935</v>
      </c>
    </row>
    <row r="13952" spans="1:3" x14ac:dyDescent="0.25">
      <c r="A13952">
        <v>13919</v>
      </c>
      <c r="B13952">
        <v>3.2327851310594142</v>
      </c>
      <c r="C13952">
        <v>-0.14174267805941421</v>
      </c>
    </row>
    <row r="13953" spans="1:3" x14ac:dyDescent="0.25">
      <c r="A13953">
        <v>13920</v>
      </c>
      <c r="B13953">
        <v>3.4575157166608799</v>
      </c>
      <c r="C13953">
        <v>-0.23863989166087984</v>
      </c>
    </row>
    <row r="13954" spans="1:3" x14ac:dyDescent="0.25">
      <c r="A13954">
        <v>13921</v>
      </c>
      <c r="B13954">
        <v>2.9544011846392175</v>
      </c>
      <c r="C13954">
        <v>4.1331089360782336E-2</v>
      </c>
    </row>
    <row r="13955" spans="1:3" x14ac:dyDescent="0.25">
      <c r="A13955">
        <v>13922</v>
      </c>
      <c r="B13955">
        <v>2.7273321709578116</v>
      </c>
      <c r="C13955">
        <v>0.21710680804218851</v>
      </c>
    </row>
    <row r="13956" spans="1:3" x14ac:dyDescent="0.25">
      <c r="A13956">
        <v>13923</v>
      </c>
      <c r="B13956">
        <v>3.1363521464100304</v>
      </c>
      <c r="C13956">
        <v>4.1701683589969729E-2</v>
      </c>
    </row>
    <row r="13957" spans="1:3" x14ac:dyDescent="0.25">
      <c r="A13957">
        <v>13924</v>
      </c>
      <c r="B13957">
        <v>3.2851416179407251</v>
      </c>
      <c r="C13957">
        <v>-6.6265792940725099E-2</v>
      </c>
    </row>
    <row r="13958" spans="1:3" x14ac:dyDescent="0.25">
      <c r="A13958">
        <v>13925</v>
      </c>
      <c r="B13958">
        <v>3.1473223474607561</v>
      </c>
      <c r="C13958">
        <v>-1.1828131460756008E-2</v>
      </c>
    </row>
    <row r="13959" spans="1:3" x14ac:dyDescent="0.25">
      <c r="A13959">
        <v>13926</v>
      </c>
      <c r="B13959">
        <v>3.7432266745917651</v>
      </c>
      <c r="C13959">
        <v>-0.4110221645917651</v>
      </c>
    </row>
    <row r="13960" spans="1:3" x14ac:dyDescent="0.25">
      <c r="A13960">
        <v>13927</v>
      </c>
      <c r="B13960">
        <v>3.2513577543692138</v>
      </c>
      <c r="C13960">
        <v>-7.3303924369213735E-2</v>
      </c>
    </row>
    <row r="13961" spans="1:3" x14ac:dyDescent="0.25">
      <c r="A13961">
        <v>13928</v>
      </c>
      <c r="B13961">
        <v>3.3121089813064444</v>
      </c>
      <c r="C13961">
        <v>-0.17661476530644427</v>
      </c>
    </row>
    <row r="13962" spans="1:3" x14ac:dyDescent="0.25">
      <c r="A13962">
        <v>13929</v>
      </c>
      <c r="B13962">
        <v>3.2468189575474016</v>
      </c>
      <c r="C13962">
        <v>-6.8765127547401494E-2</v>
      </c>
    </row>
    <row r="13963" spans="1:3" x14ac:dyDescent="0.25">
      <c r="A13963">
        <v>13930</v>
      </c>
      <c r="B13963">
        <v>2.8657330666479059</v>
      </c>
      <c r="C13963">
        <v>7.8705912352094121E-2</v>
      </c>
    </row>
    <row r="13964" spans="1:3" x14ac:dyDescent="0.25">
      <c r="A13964">
        <v>13931</v>
      </c>
      <c r="B13964">
        <v>3.2545218437405423</v>
      </c>
      <c r="C13964">
        <v>-7.646801374054224E-2</v>
      </c>
    </row>
    <row r="13965" spans="1:3" x14ac:dyDescent="0.25">
      <c r="A13965">
        <v>13932</v>
      </c>
      <c r="B13965">
        <v>2.4387568189082467</v>
      </c>
      <c r="C13965">
        <v>0.39445652509175311</v>
      </c>
    </row>
    <row r="13966" spans="1:3" x14ac:dyDescent="0.25">
      <c r="A13966">
        <v>13933</v>
      </c>
      <c r="B13966">
        <v>3.5439212702458711</v>
      </c>
      <c r="C13966">
        <v>-0.32504544524587109</v>
      </c>
    </row>
    <row r="13967" spans="1:3" x14ac:dyDescent="0.25">
      <c r="A13967">
        <v>13934</v>
      </c>
      <c r="B13967">
        <v>3.8966646850762419</v>
      </c>
      <c r="C13967">
        <v>-0.46267748107624174</v>
      </c>
    </row>
    <row r="13968" spans="1:3" x14ac:dyDescent="0.25">
      <c r="A13968">
        <v>13935</v>
      </c>
      <c r="B13968">
        <v>2.9188695381594307</v>
      </c>
      <c r="C13968">
        <v>2.5569440840569335E-2</v>
      </c>
    </row>
    <row r="13969" spans="1:3" x14ac:dyDescent="0.25">
      <c r="A13969">
        <v>13936</v>
      </c>
      <c r="B13969">
        <v>2.6122485590201263</v>
      </c>
      <c r="C13969">
        <v>0.22096478497987349</v>
      </c>
    </row>
    <row r="13970" spans="1:3" x14ac:dyDescent="0.25">
      <c r="A13970">
        <v>13937</v>
      </c>
      <c r="B13970">
        <v>3.293503030484251</v>
      </c>
      <c r="C13970">
        <v>-0.20246057748425095</v>
      </c>
    </row>
    <row r="13971" spans="1:3" x14ac:dyDescent="0.25">
      <c r="A13971">
        <v>13938</v>
      </c>
      <c r="B13971">
        <v>3.3325610851630567</v>
      </c>
      <c r="C13971">
        <v>-0.15450725516305663</v>
      </c>
    </row>
    <row r="13972" spans="1:3" x14ac:dyDescent="0.25">
      <c r="A13972">
        <v>13939</v>
      </c>
      <c r="B13972">
        <v>2.7604313510030987</v>
      </c>
      <c r="C13972">
        <v>1.2157370996901395E-2</v>
      </c>
    </row>
    <row r="13973" spans="1:3" x14ac:dyDescent="0.25">
      <c r="A13973">
        <v>13940</v>
      </c>
      <c r="B13973">
        <v>2.5877072731868513</v>
      </c>
      <c r="C13973">
        <v>0.18488144881314872</v>
      </c>
    </row>
    <row r="13974" spans="1:3" x14ac:dyDescent="0.25">
      <c r="A13974">
        <v>13941</v>
      </c>
      <c r="B13974">
        <v>3.5185248885661182</v>
      </c>
      <c r="C13974">
        <v>-0.34047105856611815</v>
      </c>
    </row>
    <row r="13975" spans="1:3" x14ac:dyDescent="0.25">
      <c r="A13975">
        <v>13942</v>
      </c>
      <c r="B13975">
        <v>2.8446533484947611</v>
      </c>
      <c r="C13975">
        <v>0.19986908950523885</v>
      </c>
    </row>
    <row r="13976" spans="1:3" x14ac:dyDescent="0.25">
      <c r="A13976">
        <v>13943</v>
      </c>
      <c r="B13976">
        <v>2.8507606023840899</v>
      </c>
      <c r="C13976">
        <v>0.14497167161590996</v>
      </c>
    </row>
    <row r="13977" spans="1:3" x14ac:dyDescent="0.25">
      <c r="A13977">
        <v>13944</v>
      </c>
      <c r="B13977">
        <v>2.9908445430338757</v>
      </c>
      <c r="C13977">
        <v>0.10019790996612432</v>
      </c>
    </row>
    <row r="13978" spans="1:3" x14ac:dyDescent="0.25">
      <c r="A13978">
        <v>13945</v>
      </c>
      <c r="B13978">
        <v>2.7143801175642022</v>
      </c>
      <c r="C13978">
        <v>0.17599164043579796</v>
      </c>
    </row>
    <row r="13979" spans="1:3" x14ac:dyDescent="0.25">
      <c r="A13979">
        <v>13946</v>
      </c>
      <c r="B13979">
        <v>3.3475630871597568</v>
      </c>
      <c r="C13979">
        <v>-0.25652063415975679</v>
      </c>
    </row>
    <row r="13980" spans="1:3" x14ac:dyDescent="0.25">
      <c r="A13980">
        <v>13947</v>
      </c>
      <c r="B13980">
        <v>3.000182662865821</v>
      </c>
      <c r="C13980">
        <v>4.4339775134178971E-2</v>
      </c>
    </row>
    <row r="13981" spans="1:3" x14ac:dyDescent="0.25">
      <c r="A13981">
        <v>13948</v>
      </c>
      <c r="B13981">
        <v>2.992869949072507</v>
      </c>
      <c r="C13981">
        <v>2.862324927492832E-3</v>
      </c>
    </row>
    <row r="13982" spans="1:3" x14ac:dyDescent="0.25">
      <c r="A13982">
        <v>13949</v>
      </c>
      <c r="B13982">
        <v>2.9965550518900206</v>
      </c>
      <c r="C13982">
        <v>4.7967386109979415E-2</v>
      </c>
    </row>
    <row r="13983" spans="1:3" x14ac:dyDescent="0.25">
      <c r="A13983">
        <v>13950</v>
      </c>
      <c r="B13983">
        <v>2.7637534286186116</v>
      </c>
      <c r="C13983">
        <v>0.23197884538138824</v>
      </c>
    </row>
    <row r="13984" spans="1:3" x14ac:dyDescent="0.25">
      <c r="A13984">
        <v>13951</v>
      </c>
      <c r="B13984">
        <v>2.590176279898333</v>
      </c>
      <c r="C13984">
        <v>0.18241244210166707</v>
      </c>
    </row>
    <row r="13985" spans="1:3" x14ac:dyDescent="0.25">
      <c r="A13985">
        <v>13952</v>
      </c>
      <c r="B13985">
        <v>2.5292782748208609</v>
      </c>
      <c r="C13985">
        <v>0.36109348317913925</v>
      </c>
    </row>
    <row r="13986" spans="1:3" x14ac:dyDescent="0.25">
      <c r="A13986">
        <v>13953</v>
      </c>
      <c r="B13986">
        <v>1.8444759343387167</v>
      </c>
      <c r="C13986">
        <v>0.55341933866128334</v>
      </c>
    </row>
    <row r="13987" spans="1:3" x14ac:dyDescent="0.25">
      <c r="A13987">
        <v>13954</v>
      </c>
      <c r="B13987">
        <v>2.9751572501642731</v>
      </c>
      <c r="C13987">
        <v>-8.4785492164273002E-2</v>
      </c>
    </row>
    <row r="13988" spans="1:3" x14ac:dyDescent="0.25">
      <c r="A13988">
        <v>13955</v>
      </c>
      <c r="B13988">
        <v>3.2086913329406239</v>
      </c>
      <c r="C13988">
        <v>-0.1176488799406239</v>
      </c>
    </row>
    <row r="13989" spans="1:3" x14ac:dyDescent="0.25">
      <c r="A13989">
        <v>13956</v>
      </c>
      <c r="B13989">
        <v>3.2596100259333225</v>
      </c>
      <c r="C13989">
        <v>-0.12411580993332239</v>
      </c>
    </row>
    <row r="13990" spans="1:3" x14ac:dyDescent="0.25">
      <c r="A13990">
        <v>13957</v>
      </c>
      <c r="B13990">
        <v>3.1077105316628275</v>
      </c>
      <c r="C13990">
        <v>-6.3188093662827516E-2</v>
      </c>
    </row>
    <row r="13991" spans="1:3" x14ac:dyDescent="0.25">
      <c r="A13991">
        <v>13958</v>
      </c>
      <c r="B13991">
        <v>3.1372127163065793</v>
      </c>
      <c r="C13991">
        <v>-9.2690278306579277E-2</v>
      </c>
    </row>
    <row r="13992" spans="1:3" x14ac:dyDescent="0.25">
      <c r="A13992">
        <v>13959</v>
      </c>
      <c r="B13992">
        <v>2.1041642908911982</v>
      </c>
      <c r="C13992">
        <v>0.46078506610880199</v>
      </c>
    </row>
    <row r="13993" spans="1:3" x14ac:dyDescent="0.25">
      <c r="A13993">
        <v>13960</v>
      </c>
      <c r="B13993">
        <v>2.7364531962779548</v>
      </c>
      <c r="C13993">
        <v>0.15391856172204532</v>
      </c>
    </row>
    <row r="13994" spans="1:3" x14ac:dyDescent="0.25">
      <c r="A13994">
        <v>13961</v>
      </c>
      <c r="B13994">
        <v>1.6841347310357291</v>
      </c>
      <c r="C13994">
        <v>0.71376054196427097</v>
      </c>
    </row>
    <row r="13995" spans="1:3" x14ac:dyDescent="0.25">
      <c r="A13995">
        <v>13962</v>
      </c>
      <c r="B13995">
        <v>2.0162641144866398</v>
      </c>
      <c r="C13995">
        <v>0.54868524251336037</v>
      </c>
    </row>
    <row r="13996" spans="1:3" x14ac:dyDescent="0.25">
      <c r="A13996">
        <v>13963</v>
      </c>
      <c r="B13996">
        <v>1.8976089560075693</v>
      </c>
      <c r="C13996">
        <v>0.1818325859924308</v>
      </c>
    </row>
    <row r="13997" spans="1:3" x14ac:dyDescent="0.25">
      <c r="A13997">
        <v>13964</v>
      </c>
      <c r="B13997">
        <v>2.7496041005056027</v>
      </c>
      <c r="C13997">
        <v>2.2984621494397395E-2</v>
      </c>
    </row>
    <row r="13998" spans="1:3" x14ac:dyDescent="0.25">
      <c r="A13998">
        <v>13965</v>
      </c>
      <c r="B13998">
        <v>2.2874311570448533</v>
      </c>
      <c r="C13998">
        <v>0.48515756495514673</v>
      </c>
    </row>
    <row r="13999" spans="1:3" x14ac:dyDescent="0.25">
      <c r="A13999">
        <v>13966</v>
      </c>
      <c r="B13999">
        <v>2.5998073122205803</v>
      </c>
      <c r="C13999">
        <v>0.23340603177941954</v>
      </c>
    </row>
    <row r="14000" spans="1:3" x14ac:dyDescent="0.25">
      <c r="A14000">
        <v>13967</v>
      </c>
      <c r="B14000">
        <v>2.4403513125198981</v>
      </c>
      <c r="C14000">
        <v>0.33223740948010194</v>
      </c>
    </row>
    <row r="14001" spans="1:3" x14ac:dyDescent="0.25">
      <c r="A14001">
        <v>13968</v>
      </c>
      <c r="B14001">
        <v>2.4172666537707945</v>
      </c>
      <c r="C14001">
        <v>0.14768270322920563</v>
      </c>
    </row>
    <row r="14002" spans="1:3" x14ac:dyDescent="0.25">
      <c r="A14002">
        <v>13969</v>
      </c>
      <c r="B14002">
        <v>1.7732894782389115</v>
      </c>
      <c r="C14002">
        <v>0.30615206376108861</v>
      </c>
    </row>
    <row r="14003" spans="1:3" x14ac:dyDescent="0.25">
      <c r="A14003">
        <v>13970</v>
      </c>
      <c r="B14003">
        <v>2.8730879285771977</v>
      </c>
      <c r="C14003">
        <v>1.7283829422802377E-2</v>
      </c>
    </row>
    <row r="14004" spans="1:3" x14ac:dyDescent="0.25">
      <c r="A14004">
        <v>13971</v>
      </c>
      <c r="B14004">
        <v>2.4610583862653326</v>
      </c>
      <c r="C14004">
        <v>0.37215495773466722</v>
      </c>
    </row>
    <row r="14005" spans="1:3" x14ac:dyDescent="0.25">
      <c r="A14005">
        <v>13972</v>
      </c>
      <c r="B14005">
        <v>2.1116770185584341</v>
      </c>
      <c r="C14005">
        <v>0.453272338441566</v>
      </c>
    </row>
    <row r="14006" spans="1:3" x14ac:dyDescent="0.25">
      <c r="A14006">
        <v>13973</v>
      </c>
      <c r="B14006">
        <v>2.4206778735222514</v>
      </c>
      <c r="C14006">
        <v>6.4228776477748717E-2</v>
      </c>
    </row>
    <row r="14007" spans="1:3" x14ac:dyDescent="0.25">
      <c r="A14007">
        <v>13974</v>
      </c>
      <c r="B14007">
        <v>2.1525343461988178</v>
      </c>
      <c r="C14007">
        <v>0.4865229838011822</v>
      </c>
    </row>
    <row r="14008" spans="1:3" x14ac:dyDescent="0.25">
      <c r="A14008">
        <v>13975</v>
      </c>
      <c r="B14008">
        <v>1.8475532632806606</v>
      </c>
      <c r="C14008">
        <v>0.55034200971933944</v>
      </c>
    </row>
    <row r="14009" spans="1:3" x14ac:dyDescent="0.25">
      <c r="A14009">
        <v>13976</v>
      </c>
      <c r="B14009">
        <v>2.180082671242201</v>
      </c>
      <c r="C14009">
        <v>0.38486668575779914</v>
      </c>
    </row>
    <row r="14010" spans="1:3" x14ac:dyDescent="0.25">
      <c r="A14010">
        <v>13977</v>
      </c>
      <c r="B14010">
        <v>2.279849460418907</v>
      </c>
      <c r="C14010">
        <v>0.28509989658109314</v>
      </c>
    </row>
    <row r="14011" spans="1:3" x14ac:dyDescent="0.25">
      <c r="A14011">
        <v>13978</v>
      </c>
      <c r="B14011">
        <v>1.6068037861971252</v>
      </c>
      <c r="C14011">
        <v>0.47263775580287493</v>
      </c>
    </row>
    <row r="14012" spans="1:3" x14ac:dyDescent="0.25">
      <c r="A14012">
        <v>13979</v>
      </c>
      <c r="B14012">
        <v>2.5093556743600787</v>
      </c>
      <c r="C14012">
        <v>0.12970165563992131</v>
      </c>
    </row>
    <row r="14013" spans="1:3" x14ac:dyDescent="0.25">
      <c r="A14013">
        <v>13980</v>
      </c>
      <c r="B14013">
        <v>2.7577745819107964</v>
      </c>
      <c r="C14013">
        <v>-4.9724380910796562E-2</v>
      </c>
    </row>
    <row r="14014" spans="1:3" x14ac:dyDescent="0.25">
      <c r="A14014">
        <v>13981</v>
      </c>
      <c r="B14014">
        <v>2.7782250618078224</v>
      </c>
      <c r="C14014">
        <v>5.498828219217744E-2</v>
      </c>
    </row>
    <row r="14015" spans="1:3" x14ac:dyDescent="0.25">
      <c r="A14015">
        <v>13982</v>
      </c>
      <c r="B14015">
        <v>1.9722222867437778</v>
      </c>
      <c r="C14015">
        <v>0.51268436325622235</v>
      </c>
    </row>
    <row r="14016" spans="1:3" x14ac:dyDescent="0.25">
      <c r="A14016">
        <v>13983</v>
      </c>
      <c r="B14016">
        <v>2.2103319996778579</v>
      </c>
      <c r="C14016">
        <v>0.18756327332214218</v>
      </c>
    </row>
    <row r="14017" spans="1:3" x14ac:dyDescent="0.25">
      <c r="A14017">
        <v>13984</v>
      </c>
      <c r="B14017">
        <v>2.0146377887734732</v>
      </c>
      <c r="C14017">
        <v>0.47026886122652689</v>
      </c>
    </row>
    <row r="14018" spans="1:3" x14ac:dyDescent="0.25">
      <c r="A14018">
        <v>13985</v>
      </c>
      <c r="B14018">
        <v>1.679746509752907</v>
      </c>
      <c r="C14018">
        <v>0.51747806724709311</v>
      </c>
    </row>
    <row r="14019" spans="1:3" x14ac:dyDescent="0.25">
      <c r="A14019">
        <v>13986</v>
      </c>
      <c r="B14019">
        <v>2.5793706108734211</v>
      </c>
      <c r="C14019">
        <v>0.1286795901265787</v>
      </c>
    </row>
    <row r="14020" spans="1:3" x14ac:dyDescent="0.25">
      <c r="A14020">
        <v>13987</v>
      </c>
      <c r="B14020">
        <v>2.1582226404203118</v>
      </c>
      <c r="C14020">
        <v>0.23967263257968829</v>
      </c>
    </row>
    <row r="14021" spans="1:3" x14ac:dyDescent="0.25">
      <c r="A14021">
        <v>13988</v>
      </c>
      <c r="B14021">
        <v>1.9241779891101289</v>
      </c>
      <c r="C14021">
        <v>0.64077136788987121</v>
      </c>
    </row>
    <row r="14022" spans="1:3" x14ac:dyDescent="0.25">
      <c r="A14022">
        <v>13989</v>
      </c>
      <c r="B14022">
        <v>1.9969323593881672</v>
      </c>
      <c r="C14022">
        <v>0.71111784161183267</v>
      </c>
    </row>
    <row r="14023" spans="1:3" x14ac:dyDescent="0.25">
      <c r="A14023">
        <v>13990</v>
      </c>
      <c r="B14023">
        <v>2.0556022260556781</v>
      </c>
      <c r="C14023">
        <v>0.429304423944322</v>
      </c>
    </row>
    <row r="14024" spans="1:3" x14ac:dyDescent="0.25">
      <c r="A14024">
        <v>13991</v>
      </c>
      <c r="B14024">
        <v>1.044220123681272</v>
      </c>
      <c r="C14024">
        <v>0.74753934531872801</v>
      </c>
    </row>
    <row r="14025" spans="1:3" x14ac:dyDescent="0.25">
      <c r="A14025">
        <v>13992</v>
      </c>
      <c r="B14025">
        <v>2.2329973053280945</v>
      </c>
      <c r="C14025">
        <v>0.33195205167190567</v>
      </c>
    </row>
    <row r="14026" spans="1:3" x14ac:dyDescent="0.25">
      <c r="A14026">
        <v>13993</v>
      </c>
      <c r="B14026">
        <v>1.4229077647434223</v>
      </c>
      <c r="C14026">
        <v>0.36885170425657776</v>
      </c>
    </row>
    <row r="14027" spans="1:3" x14ac:dyDescent="0.25">
      <c r="A14027">
        <v>13994</v>
      </c>
      <c r="B14027">
        <v>1.9963151740517096</v>
      </c>
      <c r="C14027">
        <v>0.30626991894829025</v>
      </c>
    </row>
    <row r="14028" spans="1:3" x14ac:dyDescent="0.25">
      <c r="A14028">
        <v>13995</v>
      </c>
      <c r="B14028">
        <v>2.3057149439653197</v>
      </c>
      <c r="C14028">
        <v>0.40233525703468009</v>
      </c>
    </row>
    <row r="14029" spans="1:3" x14ac:dyDescent="0.25">
      <c r="A14029">
        <v>13996</v>
      </c>
      <c r="B14029">
        <v>1.961155240299018</v>
      </c>
      <c r="C14029">
        <v>0.34142985270098181</v>
      </c>
    </row>
    <row r="14030" spans="1:3" x14ac:dyDescent="0.25">
      <c r="A14030">
        <v>13997</v>
      </c>
      <c r="B14030">
        <v>2.3272775047620806</v>
      </c>
      <c r="C14030">
        <v>0.15762914523791949</v>
      </c>
    </row>
    <row r="14031" spans="1:3" x14ac:dyDescent="0.25">
      <c r="A14031">
        <v>13998</v>
      </c>
      <c r="B14031">
        <v>2.2939342540100043</v>
      </c>
      <c r="C14031">
        <v>0.19097239598999582</v>
      </c>
    </row>
    <row r="14032" spans="1:3" x14ac:dyDescent="0.25">
      <c r="A14032">
        <v>13999</v>
      </c>
      <c r="B14032">
        <v>1.4872974130347605</v>
      </c>
      <c r="C14032">
        <v>0.81528767996523932</v>
      </c>
    </row>
    <row r="14033" spans="1:3" x14ac:dyDescent="0.25">
      <c r="A14033">
        <v>14000</v>
      </c>
      <c r="B14033">
        <v>1.6644889520463448</v>
      </c>
      <c r="C14033">
        <v>0.53273562495365523</v>
      </c>
    </row>
    <row r="14034" spans="1:3" x14ac:dyDescent="0.25">
      <c r="A14034">
        <v>14001</v>
      </c>
      <c r="B14034">
        <v>2.1371290320458245</v>
      </c>
      <c r="C14034">
        <v>0.34777761795417561</v>
      </c>
    </row>
    <row r="14035" spans="1:3" x14ac:dyDescent="0.25">
      <c r="A14035">
        <v>14002</v>
      </c>
      <c r="B14035">
        <v>2.0690040581990159</v>
      </c>
      <c r="C14035">
        <v>0.12822051880098417</v>
      </c>
    </row>
    <row r="14036" spans="1:3" x14ac:dyDescent="0.25">
      <c r="A14036">
        <v>14003</v>
      </c>
      <c r="B14036">
        <v>2.1121983046352284</v>
      </c>
      <c r="C14036">
        <v>0.37270834536477171</v>
      </c>
    </row>
    <row r="14037" spans="1:3" x14ac:dyDescent="0.25">
      <c r="A14037">
        <v>14004</v>
      </c>
      <c r="B14037">
        <v>2.2519202681335591</v>
      </c>
      <c r="C14037">
        <v>0.14597500486644099</v>
      </c>
    </row>
    <row r="14038" spans="1:3" x14ac:dyDescent="0.25">
      <c r="A14038">
        <v>14005</v>
      </c>
      <c r="B14038">
        <v>2.6173474730010473</v>
      </c>
      <c r="C14038">
        <v>9.0702727998952515E-2</v>
      </c>
    </row>
    <row r="14039" spans="1:3" x14ac:dyDescent="0.25">
      <c r="A14039">
        <v>14006</v>
      </c>
      <c r="B14039">
        <v>1.6612856427162208</v>
      </c>
      <c r="C14039">
        <v>0.28462450628377911</v>
      </c>
    </row>
    <row r="14040" spans="1:3" x14ac:dyDescent="0.25">
      <c r="A14040">
        <v>14007</v>
      </c>
      <c r="B14040">
        <v>1.7047049943597592</v>
      </c>
      <c r="C14040">
        <v>0.59788009864024061</v>
      </c>
    </row>
    <row r="14041" spans="1:3" x14ac:dyDescent="0.25">
      <c r="A14041">
        <v>14008</v>
      </c>
      <c r="B14041">
        <v>1.3118865436876679</v>
      </c>
      <c r="C14041">
        <v>0.47987292531233217</v>
      </c>
    </row>
    <row r="14042" spans="1:3" x14ac:dyDescent="0.25">
      <c r="A14042">
        <v>14009</v>
      </c>
      <c r="B14042">
        <v>2.260244789439815</v>
      </c>
      <c r="C14042">
        <v>0.13765048356018506</v>
      </c>
    </row>
    <row r="14043" spans="1:3" x14ac:dyDescent="0.25">
      <c r="A14043">
        <v>14010</v>
      </c>
      <c r="B14043">
        <v>2.2776513139403591</v>
      </c>
      <c r="C14043">
        <v>0.20725533605964097</v>
      </c>
    </row>
    <row r="14044" spans="1:3" x14ac:dyDescent="0.25">
      <c r="A14044">
        <v>14011</v>
      </c>
      <c r="B14044">
        <v>1.6027227578762073</v>
      </c>
      <c r="C14044">
        <v>0.18903671112379272</v>
      </c>
    </row>
    <row r="14045" spans="1:3" x14ac:dyDescent="0.25">
      <c r="A14045">
        <v>14012</v>
      </c>
      <c r="B14045">
        <v>2.9117417496936531</v>
      </c>
      <c r="C14045">
        <v>-7.8528405693653269E-2</v>
      </c>
    </row>
    <row r="14046" spans="1:3" x14ac:dyDescent="0.25">
      <c r="A14046">
        <v>14013</v>
      </c>
      <c r="B14046">
        <v>1.8891165579200213</v>
      </c>
      <c r="C14046">
        <v>0.50877871507997874</v>
      </c>
    </row>
    <row r="14047" spans="1:3" x14ac:dyDescent="0.25">
      <c r="A14047">
        <v>14014</v>
      </c>
      <c r="B14047">
        <v>1.3343683812680107</v>
      </c>
      <c r="C14047">
        <v>5.1925979731989313E-2</v>
      </c>
    </row>
    <row r="14048" spans="1:3" x14ac:dyDescent="0.25">
      <c r="A14048">
        <v>14015</v>
      </c>
      <c r="B14048">
        <v>2.4570887955164458</v>
      </c>
      <c r="C14048">
        <v>0.25096140548355406</v>
      </c>
    </row>
    <row r="14049" spans="1:3" x14ac:dyDescent="0.25">
      <c r="A14049">
        <v>14016</v>
      </c>
      <c r="B14049">
        <v>1.3865207313468857</v>
      </c>
      <c r="C14049">
        <v>-0.28790844234688562</v>
      </c>
    </row>
    <row r="14050" spans="1:3" x14ac:dyDescent="0.25">
      <c r="A14050">
        <v>14017</v>
      </c>
      <c r="B14050">
        <v>1.8290628780748972</v>
      </c>
      <c r="C14050">
        <v>0.4735222149251026</v>
      </c>
    </row>
    <row r="14051" spans="1:3" x14ac:dyDescent="0.25">
      <c r="A14051">
        <v>14018</v>
      </c>
      <c r="B14051">
        <v>1.0439613242234884</v>
      </c>
      <c r="C14051">
        <v>0.34233303677651161</v>
      </c>
    </row>
    <row r="14052" spans="1:3" x14ac:dyDescent="0.25">
      <c r="A14052">
        <v>14019</v>
      </c>
      <c r="B14052">
        <v>1.7878563661696629</v>
      </c>
      <c r="C14052">
        <v>0.29158517583033716</v>
      </c>
    </row>
    <row r="14053" spans="1:3" x14ac:dyDescent="0.25">
      <c r="A14053">
        <v>14020</v>
      </c>
      <c r="B14053">
        <v>1.3248309857750107</v>
      </c>
      <c r="C14053">
        <v>0.46692848322498937</v>
      </c>
    </row>
    <row r="14054" spans="1:3" x14ac:dyDescent="0.25">
      <c r="A14054">
        <v>14021</v>
      </c>
      <c r="B14054">
        <v>2.8260641561627833</v>
      </c>
      <c r="C14054">
        <v>0.16966811783721658</v>
      </c>
    </row>
    <row r="14055" spans="1:3" x14ac:dyDescent="0.25">
      <c r="A14055">
        <v>14022</v>
      </c>
      <c r="B14055">
        <v>1.2178125467292436</v>
      </c>
      <c r="C14055">
        <v>-0.5246653657292436</v>
      </c>
    </row>
    <row r="14056" spans="1:3" x14ac:dyDescent="0.25">
      <c r="A14056">
        <v>14023</v>
      </c>
      <c r="B14056">
        <v>1.2102743472909696</v>
      </c>
      <c r="C14056">
        <v>0.39916356470903036</v>
      </c>
    </row>
    <row r="14057" spans="1:3" x14ac:dyDescent="0.25">
      <c r="A14057">
        <v>14024</v>
      </c>
      <c r="B14057">
        <v>1.8549495448859303</v>
      </c>
      <c r="C14057">
        <v>0.34227503211406973</v>
      </c>
    </row>
    <row r="14058" spans="1:3" x14ac:dyDescent="0.25">
      <c r="A14058">
        <v>14025</v>
      </c>
      <c r="B14058">
        <v>2.1793781942890855</v>
      </c>
      <c r="C14058">
        <v>0.12320689871091428</v>
      </c>
    </row>
    <row r="14059" spans="1:3" x14ac:dyDescent="0.25">
      <c r="A14059">
        <v>14026</v>
      </c>
      <c r="B14059">
        <v>1.9845730001368891</v>
      </c>
      <c r="C14059">
        <v>-3.8662851136889165E-2</v>
      </c>
    </row>
    <row r="14060" spans="1:3" x14ac:dyDescent="0.25">
      <c r="A14060">
        <v>14027</v>
      </c>
      <c r="B14060">
        <v>1.5293850731547347</v>
      </c>
      <c r="C14060">
        <v>0.41652507584526521</v>
      </c>
    </row>
    <row r="14061" spans="1:3" x14ac:dyDescent="0.25">
      <c r="A14061">
        <v>14028</v>
      </c>
      <c r="B14061">
        <v>1.0273525431355621</v>
      </c>
      <c r="C14061">
        <v>0.76440692586443793</v>
      </c>
    </row>
    <row r="14062" spans="1:3" x14ac:dyDescent="0.25">
      <c r="A14062">
        <v>14029</v>
      </c>
      <c r="B14062">
        <v>1.4527671991698654</v>
      </c>
      <c r="C14062">
        <v>0.74445737783013466</v>
      </c>
    </row>
    <row r="14063" spans="1:3" x14ac:dyDescent="0.25">
      <c r="A14063">
        <v>14030</v>
      </c>
      <c r="B14063">
        <v>1.3698419973283655</v>
      </c>
      <c r="C14063">
        <v>0.57606815167163439</v>
      </c>
    </row>
    <row r="14064" spans="1:3" x14ac:dyDescent="0.25">
      <c r="A14064">
        <v>14031</v>
      </c>
      <c r="B14064">
        <v>1.3221413390566485</v>
      </c>
      <c r="C14064">
        <v>-0.22352905005664847</v>
      </c>
    </row>
    <row r="14065" spans="1:3" x14ac:dyDescent="0.25">
      <c r="A14065">
        <v>14032</v>
      </c>
      <c r="B14065">
        <v>1.6590005072404019</v>
      </c>
      <c r="C14065">
        <v>0.53822406975959813</v>
      </c>
    </row>
    <row r="14066" spans="1:3" x14ac:dyDescent="0.25">
      <c r="A14066">
        <v>14033</v>
      </c>
      <c r="B14066">
        <v>2.4161372589880266</v>
      </c>
      <c r="C14066">
        <v>0.22292007101197342</v>
      </c>
    </row>
    <row r="14067" spans="1:3" x14ac:dyDescent="0.25">
      <c r="A14067">
        <v>14034</v>
      </c>
      <c r="B14067">
        <v>1.4625997228315728</v>
      </c>
      <c r="C14067">
        <v>0.32915974616842725</v>
      </c>
    </row>
    <row r="14068" spans="1:3" x14ac:dyDescent="0.25">
      <c r="A14068">
        <v>14035</v>
      </c>
      <c r="B14068">
        <v>1.8872041895742098</v>
      </c>
      <c r="C14068">
        <v>0.3100203874257903</v>
      </c>
    </row>
    <row r="14069" spans="1:3" x14ac:dyDescent="0.25">
      <c r="A14069">
        <v>14036</v>
      </c>
      <c r="B14069">
        <v>1.5479571697086101</v>
      </c>
      <c r="C14069">
        <v>0.24380229929138997</v>
      </c>
    </row>
    <row r="14070" spans="1:3" x14ac:dyDescent="0.25">
      <c r="A14070">
        <v>14037</v>
      </c>
      <c r="B14070">
        <v>1.7424847586256236</v>
      </c>
      <c r="C14070">
        <v>0.33695678337437651</v>
      </c>
    </row>
    <row r="14071" spans="1:3" x14ac:dyDescent="0.25">
      <c r="A14071">
        <v>14038</v>
      </c>
      <c r="B14071">
        <v>1.2893872822402068</v>
      </c>
      <c r="C14071">
        <v>0.50237218675979323</v>
      </c>
    </row>
    <row r="14072" spans="1:3" x14ac:dyDescent="0.25">
      <c r="A14072">
        <v>14039</v>
      </c>
      <c r="B14072">
        <v>1.8676896201523512</v>
      </c>
      <c r="C14072">
        <v>0.32953495684764889</v>
      </c>
    </row>
    <row r="14073" spans="1:3" x14ac:dyDescent="0.25">
      <c r="A14073">
        <v>14040</v>
      </c>
      <c r="B14073">
        <v>0.99580061589783375</v>
      </c>
      <c r="C14073">
        <v>0.39049374510216628</v>
      </c>
    </row>
    <row r="14074" spans="1:3" x14ac:dyDescent="0.25">
      <c r="A14074">
        <v>14041</v>
      </c>
      <c r="B14074">
        <v>1.0556547826073277</v>
      </c>
      <c r="C14074">
        <v>4.2957506392672373E-2</v>
      </c>
    </row>
    <row r="14075" spans="1:3" x14ac:dyDescent="0.25">
      <c r="A14075">
        <v>14042</v>
      </c>
      <c r="B14075">
        <v>1.2289215281166437</v>
      </c>
      <c r="C14075">
        <v>-0.1303092391166436</v>
      </c>
    </row>
    <row r="14076" spans="1:3" x14ac:dyDescent="0.25">
      <c r="A14076">
        <v>14043</v>
      </c>
      <c r="B14076">
        <v>1.7091406196363323</v>
      </c>
      <c r="C14076">
        <v>0.23676952936366757</v>
      </c>
    </row>
    <row r="14077" spans="1:3" x14ac:dyDescent="0.25">
      <c r="A14077">
        <v>14044</v>
      </c>
      <c r="B14077">
        <v>1.1370951069195412</v>
      </c>
      <c r="C14077">
        <v>-3.8482817919541112E-2</v>
      </c>
    </row>
    <row r="14078" spans="1:3" x14ac:dyDescent="0.25">
      <c r="A14078">
        <v>14045</v>
      </c>
      <c r="B14078">
        <v>1.1942358230865779</v>
      </c>
      <c r="C14078">
        <v>-1.1942358230865779</v>
      </c>
    </row>
    <row r="14079" spans="1:3" x14ac:dyDescent="0.25">
      <c r="A14079">
        <v>14046</v>
      </c>
      <c r="B14079">
        <v>0.98257492521668344</v>
      </c>
      <c r="C14079">
        <v>-0.28942774421668349</v>
      </c>
    </row>
    <row r="14080" spans="1:3" x14ac:dyDescent="0.25">
      <c r="A14080">
        <v>14047</v>
      </c>
      <c r="B14080">
        <v>0.54549596560552316</v>
      </c>
      <c r="C14080">
        <v>0.14765121539447679</v>
      </c>
    </row>
    <row r="14081" spans="1:3" x14ac:dyDescent="0.25">
      <c r="A14081">
        <v>14048</v>
      </c>
      <c r="B14081">
        <v>1.8930148626764074</v>
      </c>
      <c r="C14081">
        <v>0.30420971432359267</v>
      </c>
    </row>
    <row r="14082" spans="1:3" x14ac:dyDescent="0.25">
      <c r="A14082">
        <v>14049</v>
      </c>
      <c r="B14082">
        <v>1.7097132943601394</v>
      </c>
      <c r="C14082">
        <v>8.2046174639860636E-2</v>
      </c>
    </row>
    <row r="14083" spans="1:3" x14ac:dyDescent="0.25">
      <c r="A14083">
        <v>14050</v>
      </c>
      <c r="B14083">
        <v>0.90128676291951992</v>
      </c>
      <c r="C14083">
        <v>0.19732552608048015</v>
      </c>
    </row>
    <row r="14084" spans="1:3" x14ac:dyDescent="0.25">
      <c r="A14084">
        <v>14051</v>
      </c>
      <c r="B14084">
        <v>0.79605712883033497</v>
      </c>
      <c r="C14084">
        <v>-0.10290994783033502</v>
      </c>
    </row>
    <row r="14085" spans="1:3" x14ac:dyDescent="0.25">
      <c r="A14085">
        <v>14052</v>
      </c>
      <c r="B14085">
        <v>1.3802081803376987</v>
      </c>
      <c r="C14085">
        <v>-0.28159589133769858</v>
      </c>
    </row>
    <row r="14086" spans="1:3" x14ac:dyDescent="0.25">
      <c r="A14086">
        <v>14053</v>
      </c>
      <c r="B14086">
        <v>1.8479031834106139</v>
      </c>
      <c r="C14086">
        <v>9.8006965589386041E-2</v>
      </c>
    </row>
    <row r="14087" spans="1:3" x14ac:dyDescent="0.25">
      <c r="A14087">
        <v>14054</v>
      </c>
      <c r="B14087">
        <v>1.1097709884181206</v>
      </c>
      <c r="C14087">
        <v>-1.1158699418120532E-2</v>
      </c>
    </row>
    <row r="14088" spans="1:3" x14ac:dyDescent="0.25">
      <c r="A14088">
        <v>14055</v>
      </c>
      <c r="B14088">
        <v>1.2263161532305409</v>
      </c>
      <c r="C14088">
        <v>0.15997820776945915</v>
      </c>
    </row>
    <row r="14089" spans="1:3" x14ac:dyDescent="0.25">
      <c r="A14089">
        <v>14056</v>
      </c>
      <c r="B14089">
        <v>1.5259006635154657</v>
      </c>
      <c r="C14089">
        <v>-0.13960630251546569</v>
      </c>
    </row>
    <row r="14090" spans="1:3" x14ac:dyDescent="0.25">
      <c r="A14090">
        <v>14057</v>
      </c>
      <c r="B14090">
        <v>0.98422501906063975</v>
      </c>
      <c r="C14090">
        <v>-0.98422501906063975</v>
      </c>
    </row>
    <row r="14091" spans="1:3" x14ac:dyDescent="0.25">
      <c r="A14091">
        <v>14058</v>
      </c>
      <c r="B14091">
        <v>0.59271745165818379</v>
      </c>
      <c r="C14091">
        <v>-0.59271745165818379</v>
      </c>
    </row>
    <row r="14092" spans="1:3" x14ac:dyDescent="0.25">
      <c r="A14092">
        <v>14059</v>
      </c>
      <c r="B14092">
        <v>0.90675201311760245</v>
      </c>
      <c r="C14092">
        <v>-0.21360483211760251</v>
      </c>
    </row>
    <row r="14093" spans="1:3" x14ac:dyDescent="0.25">
      <c r="A14093">
        <v>14060</v>
      </c>
      <c r="B14093">
        <v>0.92189446721921486</v>
      </c>
      <c r="C14093">
        <v>0.17671782178078521</v>
      </c>
    </row>
    <row r="14094" spans="1:3" x14ac:dyDescent="0.25">
      <c r="A14094">
        <v>14061</v>
      </c>
      <c r="B14094">
        <v>0.85822879691314824</v>
      </c>
      <c r="C14094">
        <v>-0.16508161591314829</v>
      </c>
    </row>
    <row r="14095" spans="1:3" x14ac:dyDescent="0.25">
      <c r="A14095">
        <v>14062</v>
      </c>
      <c r="B14095">
        <v>1.0328111037854208</v>
      </c>
      <c r="C14095">
        <v>-0.3396639227854209</v>
      </c>
    </row>
    <row r="14096" spans="1:3" x14ac:dyDescent="0.25">
      <c r="A14096">
        <v>14063</v>
      </c>
      <c r="B14096">
        <v>1.1390970017736202</v>
      </c>
      <c r="C14096">
        <v>-4.0484712773620091E-2</v>
      </c>
    </row>
    <row r="14097" spans="1:3" x14ac:dyDescent="0.25">
      <c r="A14097">
        <v>14064</v>
      </c>
      <c r="B14097">
        <v>1.6033835443416364</v>
      </c>
      <c r="C14097">
        <v>0.34252660465836349</v>
      </c>
    </row>
    <row r="14098" spans="1:3" x14ac:dyDescent="0.25">
      <c r="A14098">
        <v>14065</v>
      </c>
      <c r="B14098">
        <v>0.73666113244594966</v>
      </c>
      <c r="C14098">
        <v>-4.3513951445949717E-2</v>
      </c>
    </row>
    <row r="14099" spans="1:3" x14ac:dyDescent="0.25">
      <c r="A14099">
        <v>14066</v>
      </c>
      <c r="B14099">
        <v>0.97558313410725905</v>
      </c>
      <c r="C14099">
        <v>-0.97558313410725905</v>
      </c>
    </row>
    <row r="14100" spans="1:3" x14ac:dyDescent="0.25">
      <c r="A14100">
        <v>14067</v>
      </c>
      <c r="B14100">
        <v>0.71093392146339296</v>
      </c>
      <c r="C14100">
        <v>-1.7786740463393014E-2</v>
      </c>
    </row>
    <row r="14101" spans="1:3" x14ac:dyDescent="0.25">
      <c r="A14101">
        <v>14068</v>
      </c>
      <c r="B14101">
        <v>0.6969405640824976</v>
      </c>
      <c r="C14101">
        <v>-0.6969405640824976</v>
      </c>
    </row>
    <row r="14102" spans="1:3" x14ac:dyDescent="0.25">
      <c r="A14102">
        <v>14069</v>
      </c>
      <c r="B14102">
        <v>0.73169732029491585</v>
      </c>
      <c r="C14102">
        <v>0.36691496870508422</v>
      </c>
    </row>
    <row r="14103" spans="1:3" x14ac:dyDescent="0.25">
      <c r="A14103">
        <v>14070</v>
      </c>
      <c r="B14103">
        <v>1.4554485393092274</v>
      </c>
      <c r="C14103">
        <v>-0.76230135830922741</v>
      </c>
    </row>
    <row r="14104" spans="1:3" x14ac:dyDescent="0.25">
      <c r="A14104">
        <v>14071</v>
      </c>
      <c r="B14104">
        <v>0.98576113858004477</v>
      </c>
      <c r="C14104">
        <v>-0.98576113858004477</v>
      </c>
    </row>
    <row r="14105" spans="1:3" x14ac:dyDescent="0.25">
      <c r="A14105">
        <v>14072</v>
      </c>
      <c r="B14105">
        <v>0.53332145527379848</v>
      </c>
      <c r="C14105">
        <v>-0.53332145527379848</v>
      </c>
    </row>
    <row r="14106" spans="1:3" x14ac:dyDescent="0.25">
      <c r="A14106">
        <v>14073</v>
      </c>
      <c r="B14106">
        <v>0.65966429181362107</v>
      </c>
      <c r="C14106">
        <v>3.3482889186378872E-2</v>
      </c>
    </row>
    <row r="14107" spans="1:3" x14ac:dyDescent="0.25">
      <c r="A14107">
        <v>14074</v>
      </c>
      <c r="B14107">
        <v>0.9626026077533768</v>
      </c>
      <c r="C14107">
        <v>-0.26945542675337686</v>
      </c>
    </row>
    <row r="14108" spans="1:3" x14ac:dyDescent="0.25">
      <c r="A14108">
        <v>14075</v>
      </c>
      <c r="B14108">
        <v>1.290560271054199</v>
      </c>
      <c r="C14108">
        <v>-0.19194798205419894</v>
      </c>
    </row>
    <row r="14109" spans="1:3" x14ac:dyDescent="0.25">
      <c r="A14109">
        <v>14076</v>
      </c>
      <c r="B14109">
        <v>0.77983654438935912</v>
      </c>
      <c r="C14109">
        <v>-8.6689363389359175E-2</v>
      </c>
    </row>
    <row r="14110" spans="1:3" x14ac:dyDescent="0.25">
      <c r="A14110">
        <v>14077</v>
      </c>
      <c r="B14110">
        <v>1.0807376220444516</v>
      </c>
      <c r="C14110">
        <v>1.7874666955548513E-2</v>
      </c>
    </row>
    <row r="14111" spans="1:3" x14ac:dyDescent="0.25">
      <c r="A14111">
        <v>14078</v>
      </c>
      <c r="B14111">
        <v>1.8658262439059308</v>
      </c>
      <c r="C14111">
        <v>0.21361529809406932</v>
      </c>
    </row>
    <row r="14112" spans="1:3" x14ac:dyDescent="0.25">
      <c r="A14112">
        <v>14079</v>
      </c>
      <c r="B14112">
        <v>1.8669396457528158</v>
      </c>
      <c r="C14112">
        <v>7.8970503247184132E-2</v>
      </c>
    </row>
    <row r="14113" spans="1:3" x14ac:dyDescent="0.25">
      <c r="A14113">
        <v>14080</v>
      </c>
      <c r="B14113">
        <v>0.79480417636326173</v>
      </c>
      <c r="C14113">
        <v>-0.10165699536326178</v>
      </c>
    </row>
    <row r="14114" spans="1:3" x14ac:dyDescent="0.25">
      <c r="A14114">
        <v>14081</v>
      </c>
      <c r="B14114">
        <v>1.2067750717154573</v>
      </c>
      <c r="C14114">
        <v>0.17951928928454275</v>
      </c>
    </row>
    <row r="14115" spans="1:3" x14ac:dyDescent="0.25">
      <c r="A14115">
        <v>14082</v>
      </c>
      <c r="B14115">
        <v>0.4679114762336003</v>
      </c>
      <c r="C14115">
        <v>-0.4679114762336003</v>
      </c>
    </row>
    <row r="14116" spans="1:3" x14ac:dyDescent="0.25">
      <c r="A14116">
        <v>14083</v>
      </c>
      <c r="B14116">
        <v>0.70667799536702069</v>
      </c>
      <c r="C14116">
        <v>-0.70667799536702069</v>
      </c>
    </row>
    <row r="14117" spans="1:3" x14ac:dyDescent="0.25">
      <c r="A14117">
        <v>14084</v>
      </c>
      <c r="B14117">
        <v>0.95933972443354332</v>
      </c>
      <c r="C14117">
        <v>0.13927256456645676</v>
      </c>
    </row>
    <row r="14118" spans="1:3" x14ac:dyDescent="0.25">
      <c r="A14118">
        <v>14085</v>
      </c>
      <c r="B14118">
        <v>1.1417640201111248</v>
      </c>
      <c r="C14118">
        <v>-0.44861683911112482</v>
      </c>
    </row>
    <row r="14119" spans="1:3" x14ac:dyDescent="0.25">
      <c r="A14119">
        <v>14086</v>
      </c>
      <c r="B14119">
        <v>0.76291514291854778</v>
      </c>
      <c r="C14119">
        <v>-6.9767961918547838E-2</v>
      </c>
    </row>
    <row r="14120" spans="1:3" x14ac:dyDescent="0.25">
      <c r="A14120">
        <v>14087</v>
      </c>
      <c r="B14120">
        <v>0.59575127109822945</v>
      </c>
      <c r="C14120">
        <v>-0.59575127109822945</v>
      </c>
    </row>
    <row r="14121" spans="1:3" x14ac:dyDescent="0.25">
      <c r="A14121">
        <v>14088</v>
      </c>
      <c r="B14121">
        <v>0.59575127109822945</v>
      </c>
      <c r="C14121">
        <v>-0.59575127109822945</v>
      </c>
    </row>
    <row r="14122" spans="1:3" x14ac:dyDescent="0.25">
      <c r="A14122">
        <v>14089</v>
      </c>
      <c r="B14122">
        <v>0.75656586848991025</v>
      </c>
      <c r="C14122">
        <v>-6.3418687489910308E-2</v>
      </c>
    </row>
    <row r="14123" spans="1:3" x14ac:dyDescent="0.25">
      <c r="A14123">
        <v>14090</v>
      </c>
      <c r="B14123">
        <v>0.48552387057168211</v>
      </c>
      <c r="C14123">
        <v>-0.48552387057168211</v>
      </c>
    </row>
    <row r="14124" spans="1:3" x14ac:dyDescent="0.25">
      <c r="A14124">
        <v>14091</v>
      </c>
      <c r="B14124">
        <v>1.8219474209799971</v>
      </c>
      <c r="C14124">
        <v>0.375277156020003</v>
      </c>
    </row>
    <row r="14125" spans="1:3" x14ac:dyDescent="0.25">
      <c r="A14125">
        <v>14092</v>
      </c>
      <c r="B14125">
        <v>0.57096163539929501</v>
      </c>
      <c r="C14125">
        <v>-0.57096163539929501</v>
      </c>
    </row>
    <row r="14126" spans="1:3" x14ac:dyDescent="0.25">
      <c r="A14126">
        <v>14093</v>
      </c>
      <c r="B14126">
        <v>0.50313626490976393</v>
      </c>
      <c r="C14126">
        <v>-0.50313626490976393</v>
      </c>
    </row>
    <row r="14127" spans="1:3" x14ac:dyDescent="0.25">
      <c r="A14127">
        <v>14094</v>
      </c>
      <c r="B14127">
        <v>1.2017075019255476</v>
      </c>
      <c r="C14127">
        <v>-0.5085603209255477</v>
      </c>
    </row>
    <row r="14128" spans="1:3" x14ac:dyDescent="0.25">
      <c r="A14128">
        <v>14095</v>
      </c>
      <c r="B14128">
        <v>0.54281903296740541</v>
      </c>
      <c r="C14128">
        <v>-0.54281903296740541</v>
      </c>
    </row>
    <row r="14129" spans="1:3" x14ac:dyDescent="0.25">
      <c r="A14129">
        <v>14096</v>
      </c>
      <c r="B14129">
        <v>0.66990354466760826</v>
      </c>
      <c r="C14129">
        <v>-0.66990354466760826</v>
      </c>
    </row>
    <row r="14130" spans="1:3" x14ac:dyDescent="0.25">
      <c r="A14130">
        <v>14097</v>
      </c>
      <c r="B14130">
        <v>0.62822268319339136</v>
      </c>
      <c r="C14130">
        <v>-0.62822268319339136</v>
      </c>
    </row>
    <row r="14131" spans="1:3" x14ac:dyDescent="0.25">
      <c r="A14131">
        <v>14098</v>
      </c>
      <c r="B14131">
        <v>1.1792964054865849</v>
      </c>
      <c r="C14131">
        <v>0.20699795551341515</v>
      </c>
    </row>
    <row r="14132" spans="1:3" x14ac:dyDescent="0.25">
      <c r="A14132">
        <v>14099</v>
      </c>
      <c r="B14132">
        <v>0.53963102753450121</v>
      </c>
      <c r="C14132">
        <v>-0.53963102753450121</v>
      </c>
    </row>
    <row r="14133" spans="1:3" x14ac:dyDescent="0.25">
      <c r="A14133">
        <v>14100</v>
      </c>
      <c r="B14133">
        <v>1.2601225880632134</v>
      </c>
      <c r="C14133">
        <v>-0.16151029906321335</v>
      </c>
    </row>
    <row r="14134" spans="1:3" x14ac:dyDescent="0.25">
      <c r="A14134">
        <v>14101</v>
      </c>
      <c r="B14134">
        <v>0.5621702330841537</v>
      </c>
      <c r="C14134">
        <v>-0.5621702330841537</v>
      </c>
    </row>
    <row r="14135" spans="1:3" x14ac:dyDescent="0.25">
      <c r="A14135">
        <v>14102</v>
      </c>
      <c r="B14135">
        <v>0.4785186798461209</v>
      </c>
      <c r="C14135">
        <v>-0.4785186798461209</v>
      </c>
    </row>
    <row r="14136" spans="1:3" x14ac:dyDescent="0.25">
      <c r="A14136">
        <v>14103</v>
      </c>
      <c r="B14136">
        <v>0.58451488762595605</v>
      </c>
      <c r="C14136">
        <v>-0.58451488762595605</v>
      </c>
    </row>
    <row r="14137" spans="1:3" x14ac:dyDescent="0.25">
      <c r="A14137">
        <v>14104</v>
      </c>
      <c r="B14137">
        <v>1.9910982991552009</v>
      </c>
      <c r="C14137">
        <v>8.8343242844799219E-2</v>
      </c>
    </row>
    <row r="14138" spans="1:3" x14ac:dyDescent="0.25">
      <c r="A14138">
        <v>14105</v>
      </c>
      <c r="B14138">
        <v>0.66487514253994318</v>
      </c>
      <c r="C14138">
        <v>2.827203846005677E-2</v>
      </c>
    </row>
    <row r="14139" spans="1:3" x14ac:dyDescent="0.25">
      <c r="A14139">
        <v>14106</v>
      </c>
      <c r="B14139">
        <v>0.53408949256358407</v>
      </c>
      <c r="C14139">
        <v>-0.53408949256358407</v>
      </c>
    </row>
    <row r="14140" spans="1:3" x14ac:dyDescent="0.25">
      <c r="A14140">
        <v>14107</v>
      </c>
      <c r="B14140">
        <v>0.42360659955618141</v>
      </c>
      <c r="C14140">
        <v>-0.42360659955618141</v>
      </c>
    </row>
    <row r="14141" spans="1:3" x14ac:dyDescent="0.25">
      <c r="A14141">
        <v>14108</v>
      </c>
      <c r="B14141">
        <v>1.5754045183692218</v>
      </c>
      <c r="C14141">
        <v>3.4033393630778175E-2</v>
      </c>
    </row>
    <row r="14142" spans="1:3" x14ac:dyDescent="0.25">
      <c r="A14142">
        <v>14109</v>
      </c>
      <c r="B14142">
        <v>0.94056904939057961</v>
      </c>
      <c r="C14142">
        <v>-0.24742186839057967</v>
      </c>
    </row>
    <row r="14143" spans="1:3" x14ac:dyDescent="0.25">
      <c r="A14143">
        <v>14110</v>
      </c>
      <c r="B14143">
        <v>0.58306633367732374</v>
      </c>
      <c r="C14143">
        <v>-0.58306633367732374</v>
      </c>
    </row>
    <row r="14144" spans="1:3" x14ac:dyDescent="0.25">
      <c r="A14144">
        <v>14111</v>
      </c>
      <c r="B14144">
        <v>1.0365757449517083</v>
      </c>
      <c r="C14144">
        <v>6.2036544048291731E-2</v>
      </c>
    </row>
    <row r="14145" spans="1:3" x14ac:dyDescent="0.25">
      <c r="A14145">
        <v>14112</v>
      </c>
      <c r="B14145">
        <v>1.2077088840175136</v>
      </c>
      <c r="C14145">
        <v>-0.51456170301751369</v>
      </c>
    </row>
    <row r="14146" spans="1:3" x14ac:dyDescent="0.25">
      <c r="A14146">
        <v>14113</v>
      </c>
      <c r="B14146">
        <v>0.98690415716361657</v>
      </c>
      <c r="C14146">
        <v>-0.98690415716361657</v>
      </c>
    </row>
    <row r="14147" spans="1:3" x14ac:dyDescent="0.25">
      <c r="A14147">
        <v>14114</v>
      </c>
      <c r="B14147">
        <v>0.82970171796643077</v>
      </c>
      <c r="C14147">
        <v>-0.82970171796643077</v>
      </c>
    </row>
    <row r="14148" spans="1:3" x14ac:dyDescent="0.25">
      <c r="A14148">
        <v>14115</v>
      </c>
      <c r="B14148">
        <v>0.48836139788472926</v>
      </c>
      <c r="C14148">
        <v>-0.48836139788472926</v>
      </c>
    </row>
    <row r="14149" spans="1:3" x14ac:dyDescent="0.25">
      <c r="A14149">
        <v>14116</v>
      </c>
      <c r="B14149">
        <v>0.59343533744208621</v>
      </c>
      <c r="C14149">
        <v>-0.59343533744208621</v>
      </c>
    </row>
    <row r="14150" spans="1:3" x14ac:dyDescent="0.25">
      <c r="A14150">
        <v>14117</v>
      </c>
      <c r="B14150">
        <v>0.53795582382824936</v>
      </c>
      <c r="C14150">
        <v>-0.53795582382824936</v>
      </c>
    </row>
    <row r="14151" spans="1:3" x14ac:dyDescent="0.25">
      <c r="A14151">
        <v>14118</v>
      </c>
      <c r="B14151">
        <v>1.2429959326193138</v>
      </c>
      <c r="C14151">
        <v>-0.14438364361931377</v>
      </c>
    </row>
    <row r="14152" spans="1:3" x14ac:dyDescent="0.25">
      <c r="A14152">
        <v>14119</v>
      </c>
      <c r="B14152">
        <v>1.3315027385736764</v>
      </c>
      <c r="C14152">
        <v>-0.23289044957367633</v>
      </c>
    </row>
    <row r="14153" spans="1:3" x14ac:dyDescent="0.25">
      <c r="A14153">
        <v>14120</v>
      </c>
      <c r="B14153">
        <v>0.77365417122097857</v>
      </c>
      <c r="C14153">
        <v>-0.77365417122097857</v>
      </c>
    </row>
    <row r="14154" spans="1:3" x14ac:dyDescent="0.25">
      <c r="A14154">
        <v>14121</v>
      </c>
      <c r="B14154">
        <v>0.54968089714480706</v>
      </c>
      <c r="C14154">
        <v>-0.54968089714480706</v>
      </c>
    </row>
    <row r="14155" spans="1:3" x14ac:dyDescent="0.25">
      <c r="A14155">
        <v>14122</v>
      </c>
      <c r="B14155">
        <v>0.84096334750623269</v>
      </c>
      <c r="C14155">
        <v>-0.84096334750623269</v>
      </c>
    </row>
    <row r="14156" spans="1:3" x14ac:dyDescent="0.25">
      <c r="A14156">
        <v>14123</v>
      </c>
      <c r="B14156">
        <v>1.7842231842522316</v>
      </c>
      <c r="C14156">
        <v>0.16168696474776834</v>
      </c>
    </row>
    <row r="14157" spans="1:3" x14ac:dyDescent="0.25">
      <c r="A14157">
        <v>14124</v>
      </c>
      <c r="B14157">
        <v>0.54601139517903341</v>
      </c>
      <c r="C14157">
        <v>-0.54601139517903341</v>
      </c>
    </row>
    <row r="14158" spans="1:3" x14ac:dyDescent="0.25">
      <c r="A14158">
        <v>14125</v>
      </c>
      <c r="B14158">
        <v>1.109455450919371</v>
      </c>
      <c r="C14158">
        <v>-1.0843161919370958E-2</v>
      </c>
    </row>
    <row r="14159" spans="1:3" x14ac:dyDescent="0.25">
      <c r="A14159">
        <v>14126</v>
      </c>
      <c r="B14159">
        <v>0.70373527447161122</v>
      </c>
      <c r="C14159">
        <v>-0.70373527447161122</v>
      </c>
    </row>
    <row r="14160" spans="1:3" x14ac:dyDescent="0.25">
      <c r="A14160">
        <v>14127</v>
      </c>
      <c r="B14160">
        <v>4.3549670244030585</v>
      </c>
      <c r="C14160">
        <v>-0.74404911140305829</v>
      </c>
    </row>
    <row r="14161" spans="1:3" x14ac:dyDescent="0.25">
      <c r="A14161">
        <v>14128</v>
      </c>
      <c r="B14161">
        <v>4.1648961535134923</v>
      </c>
      <c r="C14161">
        <v>-0.66838859251349225</v>
      </c>
    </row>
    <row r="14162" spans="1:3" x14ac:dyDescent="0.25">
      <c r="A14162">
        <v>14129</v>
      </c>
      <c r="B14162">
        <v>3.8413754915605622</v>
      </c>
      <c r="C14162">
        <v>-0.47407966156056203</v>
      </c>
    </row>
    <row r="14163" spans="1:3" x14ac:dyDescent="0.25">
      <c r="A14163">
        <v>14130</v>
      </c>
      <c r="B14163">
        <v>3.5139028367136493</v>
      </c>
      <c r="C14163">
        <v>-0.21806597071364919</v>
      </c>
    </row>
    <row r="14164" spans="1:3" x14ac:dyDescent="0.25">
      <c r="A14164">
        <v>14131</v>
      </c>
      <c r="B14164">
        <v>3.7187633884000522</v>
      </c>
      <c r="C14164">
        <v>-0.35146755840005195</v>
      </c>
    </row>
    <row r="14165" spans="1:3" x14ac:dyDescent="0.25">
      <c r="A14165">
        <v>14132</v>
      </c>
      <c r="B14165">
        <v>3.7155532363020165</v>
      </c>
      <c r="C14165">
        <v>-0.41971637030201636</v>
      </c>
    </row>
    <row r="14166" spans="1:3" x14ac:dyDescent="0.25">
      <c r="A14166">
        <v>14133</v>
      </c>
      <c r="B14166">
        <v>3.3480060373496565</v>
      </c>
      <c r="C14166">
        <v>-8.9909499349656308E-2</v>
      </c>
    </row>
    <row r="14167" spans="1:3" x14ac:dyDescent="0.25">
      <c r="A14167">
        <v>14134</v>
      </c>
      <c r="B14167">
        <v>3.2948983222985957</v>
      </c>
      <c r="C14167">
        <v>-0.20385586929859567</v>
      </c>
    </row>
    <row r="14168" spans="1:3" x14ac:dyDescent="0.25">
      <c r="A14168">
        <v>14135</v>
      </c>
      <c r="B14168">
        <v>2.9497021777766861</v>
      </c>
      <c r="C14168">
        <v>4.6030096223313777E-2</v>
      </c>
    </row>
    <row r="14169" spans="1:3" x14ac:dyDescent="0.25">
      <c r="A14169">
        <v>14136</v>
      </c>
      <c r="B14169">
        <v>3.4768749284889231</v>
      </c>
      <c r="C14169">
        <v>-0.21877839048892289</v>
      </c>
    </row>
    <row r="14170" spans="1:3" x14ac:dyDescent="0.25">
      <c r="A14170">
        <v>14137</v>
      </c>
      <c r="B14170">
        <v>3.9784878216476605</v>
      </c>
      <c r="C14170">
        <v>-0.57729043964766058</v>
      </c>
    </row>
    <row r="14171" spans="1:3" x14ac:dyDescent="0.25">
      <c r="A14171">
        <v>14138</v>
      </c>
      <c r="B14171">
        <v>3.0685127386241726</v>
      </c>
      <c r="C14171">
        <v>2.2529714375827403E-2</v>
      </c>
    </row>
    <row r="14172" spans="1:3" x14ac:dyDescent="0.25">
      <c r="A14172">
        <v>14139</v>
      </c>
      <c r="B14172">
        <v>2.2562522775834717</v>
      </c>
      <c r="C14172">
        <v>0.30869707941652846</v>
      </c>
    </row>
    <row r="14173" spans="1:3" x14ac:dyDescent="0.25">
      <c r="A14173">
        <v>14140</v>
      </c>
      <c r="B14173">
        <v>2.4509425413504862</v>
      </c>
      <c r="C14173">
        <v>0.32164618064951389</v>
      </c>
    </row>
    <row r="14174" spans="1:3" x14ac:dyDescent="0.25">
      <c r="A14174">
        <v>14141</v>
      </c>
      <c r="B14174">
        <v>2.6603624551021987</v>
      </c>
      <c r="C14174">
        <v>0.23000930289780142</v>
      </c>
    </row>
    <row r="14175" spans="1:3" x14ac:dyDescent="0.25">
      <c r="A14175">
        <v>14142</v>
      </c>
      <c r="B14175">
        <v>3.0944009047375625</v>
      </c>
      <c r="C14175">
        <v>-3.3584517375624401E-3</v>
      </c>
    </row>
    <row r="14176" spans="1:3" x14ac:dyDescent="0.25">
      <c r="A14176">
        <v>14143</v>
      </c>
      <c r="B14176">
        <v>2.5406515992833181</v>
      </c>
      <c r="C14176">
        <v>0.16739860171668175</v>
      </c>
    </row>
    <row r="14177" spans="1:3" x14ac:dyDescent="0.25">
      <c r="A14177">
        <v>14144</v>
      </c>
      <c r="B14177">
        <v>2.4083180476569055</v>
      </c>
      <c r="C14177">
        <v>0.29973215334309433</v>
      </c>
    </row>
    <row r="14178" spans="1:3" x14ac:dyDescent="0.25">
      <c r="A14178">
        <v>14145</v>
      </c>
      <c r="B14178">
        <v>2.2739991624921037</v>
      </c>
      <c r="C14178">
        <v>0.36505816750789633</v>
      </c>
    </row>
    <row r="14179" spans="1:3" x14ac:dyDescent="0.25">
      <c r="A14179">
        <v>14146</v>
      </c>
      <c r="B14179">
        <v>3.2665326594345054</v>
      </c>
      <c r="C14179">
        <v>-0.17549020643450541</v>
      </c>
    </row>
    <row r="14180" spans="1:3" x14ac:dyDescent="0.25">
      <c r="A14180">
        <v>14147</v>
      </c>
      <c r="B14180">
        <v>2.5868047219718875</v>
      </c>
      <c r="C14180">
        <v>5.2252608028112491E-2</v>
      </c>
    </row>
    <row r="14181" spans="1:3" x14ac:dyDescent="0.25">
      <c r="A14181">
        <v>14148</v>
      </c>
      <c r="B14181">
        <v>3.0914621655797969</v>
      </c>
      <c r="C14181">
        <v>-9.5729891579797055E-2</v>
      </c>
    </row>
    <row r="14182" spans="1:3" x14ac:dyDescent="0.25">
      <c r="A14182">
        <v>14149</v>
      </c>
      <c r="B14182">
        <v>2.0688792786158001</v>
      </c>
      <c r="C14182">
        <v>0.23370581438419968</v>
      </c>
    </row>
    <row r="14183" spans="1:3" x14ac:dyDescent="0.25">
      <c r="A14183">
        <v>14150</v>
      </c>
      <c r="B14183">
        <v>1.3038463638216748</v>
      </c>
      <c r="C14183">
        <v>8.2447997178325183E-2</v>
      </c>
    </row>
    <row r="14184" spans="1:3" x14ac:dyDescent="0.25">
      <c r="A14184">
        <v>14151</v>
      </c>
      <c r="B14184">
        <v>2.7935640015300942</v>
      </c>
      <c r="C14184">
        <v>-8.5513800530094386E-2</v>
      </c>
    </row>
    <row r="14185" spans="1:3" x14ac:dyDescent="0.25">
      <c r="A14185">
        <v>14152</v>
      </c>
      <c r="B14185">
        <v>2.4475076617191425</v>
      </c>
      <c r="C14185">
        <v>-4.961238871914242E-2</v>
      </c>
    </row>
    <row r="14186" spans="1:3" x14ac:dyDescent="0.25">
      <c r="A14186">
        <v>14153</v>
      </c>
      <c r="B14186">
        <v>2.4426210996721642</v>
      </c>
      <c r="C14186">
        <v>4.2285550327835875E-2</v>
      </c>
    </row>
    <row r="14187" spans="1:3" x14ac:dyDescent="0.25">
      <c r="A14187">
        <v>14154</v>
      </c>
      <c r="B14187">
        <v>2.7494511253897174</v>
      </c>
      <c r="C14187">
        <v>8.3762218610282435E-2</v>
      </c>
    </row>
    <row r="14188" spans="1:3" x14ac:dyDescent="0.25">
      <c r="A14188">
        <v>14155</v>
      </c>
      <c r="B14188">
        <v>1.952491043917951</v>
      </c>
      <c r="C14188">
        <v>0.12695049808204906</v>
      </c>
    </row>
    <row r="14189" spans="1:3" x14ac:dyDescent="0.25">
      <c r="A14189">
        <v>14156</v>
      </c>
      <c r="B14189">
        <v>1.6317444404854853</v>
      </c>
      <c r="C14189">
        <v>0.56548013651451479</v>
      </c>
    </row>
    <row r="14190" spans="1:3" x14ac:dyDescent="0.25">
      <c r="A14190">
        <v>14157</v>
      </c>
      <c r="B14190">
        <v>2.1575439623796271</v>
      </c>
      <c r="C14190">
        <v>0.40740539462037306</v>
      </c>
    </row>
    <row r="14191" spans="1:3" x14ac:dyDescent="0.25">
      <c r="A14191">
        <v>14158</v>
      </c>
      <c r="B14191">
        <v>1.762279730572025</v>
      </c>
      <c r="C14191">
        <v>2.9479738427975022E-2</v>
      </c>
    </row>
    <row r="14192" spans="1:3" x14ac:dyDescent="0.25">
      <c r="A14192">
        <v>14159</v>
      </c>
      <c r="B14192">
        <v>1.5214435603043819</v>
      </c>
      <c r="C14192">
        <v>0.27031590869561817</v>
      </c>
    </row>
    <row r="14193" spans="1:3" x14ac:dyDescent="0.25">
      <c r="A14193">
        <v>14160</v>
      </c>
      <c r="B14193">
        <v>1.435527954201312</v>
      </c>
      <c r="C14193">
        <v>0.17390995779868801</v>
      </c>
    </row>
    <row r="14194" spans="1:3" x14ac:dyDescent="0.25">
      <c r="A14194">
        <v>14161</v>
      </c>
      <c r="B14194">
        <v>1.2274713743636432</v>
      </c>
      <c r="C14194">
        <v>0.15882298663635686</v>
      </c>
    </row>
    <row r="14195" spans="1:3" x14ac:dyDescent="0.25">
      <c r="A14195">
        <v>14162</v>
      </c>
      <c r="B14195">
        <v>1.3182856683956241</v>
      </c>
      <c r="C14195">
        <v>0.29115224360437586</v>
      </c>
    </row>
    <row r="14196" spans="1:3" x14ac:dyDescent="0.25">
      <c r="A14196">
        <v>14163</v>
      </c>
      <c r="B14196">
        <v>1.6652373865186658</v>
      </c>
      <c r="C14196">
        <v>0.53198719048133425</v>
      </c>
    </row>
    <row r="14197" spans="1:3" x14ac:dyDescent="0.25">
      <c r="A14197">
        <v>14164</v>
      </c>
      <c r="B14197">
        <v>2.0872430518824912</v>
      </c>
      <c r="C14197">
        <v>-7.8015098824910645E-3</v>
      </c>
    </row>
    <row r="14198" spans="1:3" x14ac:dyDescent="0.25">
      <c r="A14198">
        <v>14165</v>
      </c>
      <c r="B14198">
        <v>1.5399383760901719</v>
      </c>
      <c r="C14198">
        <v>0.405971772909828</v>
      </c>
    </row>
    <row r="14199" spans="1:3" x14ac:dyDescent="0.25">
      <c r="A14199">
        <v>14166</v>
      </c>
      <c r="B14199">
        <v>1.7603232122162229</v>
      </c>
      <c r="C14199">
        <v>0.31911832978377719</v>
      </c>
    </row>
    <row r="14200" spans="1:3" x14ac:dyDescent="0.25">
      <c r="A14200">
        <v>14167</v>
      </c>
      <c r="B14200">
        <v>1.5532095384684173</v>
      </c>
      <c r="C14200">
        <v>5.622837353158272E-2</v>
      </c>
    </row>
    <row r="14201" spans="1:3" x14ac:dyDescent="0.25">
      <c r="A14201">
        <v>14168</v>
      </c>
      <c r="B14201">
        <v>1.042081853454125</v>
      </c>
      <c r="C14201">
        <v>0.34421250754587507</v>
      </c>
    </row>
    <row r="14202" spans="1:3" x14ac:dyDescent="0.25">
      <c r="A14202">
        <v>14169</v>
      </c>
      <c r="B14202">
        <v>1.1384809214635598</v>
      </c>
      <c r="C14202">
        <v>-0.44533374046355989</v>
      </c>
    </row>
    <row r="14203" spans="1:3" x14ac:dyDescent="0.25">
      <c r="A14203">
        <v>14170</v>
      </c>
      <c r="B14203">
        <v>2.4902331407541496</v>
      </c>
      <c r="C14203">
        <v>7.4716216245850564E-2</v>
      </c>
    </row>
    <row r="14204" spans="1:3" x14ac:dyDescent="0.25">
      <c r="A14204">
        <v>14171</v>
      </c>
      <c r="B14204">
        <v>1.9342401839151886</v>
      </c>
      <c r="C14204">
        <v>0.36834490908481121</v>
      </c>
    </row>
    <row r="14205" spans="1:3" x14ac:dyDescent="0.25">
      <c r="A14205">
        <v>14172</v>
      </c>
      <c r="B14205">
        <v>1.4549766540299063</v>
      </c>
      <c r="C14205">
        <v>0.33678281497009377</v>
      </c>
    </row>
    <row r="14206" spans="1:3" x14ac:dyDescent="0.25">
      <c r="A14206">
        <v>14173</v>
      </c>
      <c r="B14206">
        <v>1.1141643664900098</v>
      </c>
      <c r="C14206">
        <v>-1.5552077490009752E-2</v>
      </c>
    </row>
    <row r="14207" spans="1:3" x14ac:dyDescent="0.25">
      <c r="A14207">
        <v>14174</v>
      </c>
      <c r="B14207">
        <v>1.3717985861197979</v>
      </c>
      <c r="C14207">
        <v>0.23763932588020209</v>
      </c>
    </row>
    <row r="14208" spans="1:3" x14ac:dyDescent="0.25">
      <c r="A14208">
        <v>14175</v>
      </c>
      <c r="B14208">
        <v>0.69082375772871618</v>
      </c>
      <c r="C14208">
        <v>-0.69082375772871618</v>
      </c>
    </row>
    <row r="14209" spans="1:3" x14ac:dyDescent="0.25">
      <c r="A14209">
        <v>14176</v>
      </c>
      <c r="B14209">
        <v>1.2523606666968252</v>
      </c>
      <c r="C14209">
        <v>-0.55921348569682527</v>
      </c>
    </row>
    <row r="14210" spans="1:3" x14ac:dyDescent="0.25">
      <c r="A14210">
        <v>14177</v>
      </c>
      <c r="B14210">
        <v>0.53071323927583391</v>
      </c>
      <c r="C14210">
        <v>-0.53071323927583391</v>
      </c>
    </row>
    <row r="14211" spans="1:3" x14ac:dyDescent="0.25">
      <c r="A14211">
        <v>14178</v>
      </c>
      <c r="B14211">
        <v>1.1256944464597689</v>
      </c>
      <c r="C14211">
        <v>-2.708215745976883E-2</v>
      </c>
    </row>
    <row r="14212" spans="1:3" x14ac:dyDescent="0.25">
      <c r="A14212">
        <v>14179</v>
      </c>
      <c r="B14212">
        <v>1.1845493242489649</v>
      </c>
      <c r="C14212">
        <v>0.20174503675103517</v>
      </c>
    </row>
    <row r="14213" spans="1:3" x14ac:dyDescent="0.25">
      <c r="A14213">
        <v>14180</v>
      </c>
      <c r="B14213">
        <v>0.52752523384292971</v>
      </c>
      <c r="C14213">
        <v>-0.52752523384292971</v>
      </c>
    </row>
    <row r="14214" spans="1:3" x14ac:dyDescent="0.25">
      <c r="A14214">
        <v>14181</v>
      </c>
      <c r="B14214">
        <v>0.5448159927843903</v>
      </c>
      <c r="C14214">
        <v>-0.5448159927843903</v>
      </c>
    </row>
    <row r="14215" spans="1:3" x14ac:dyDescent="0.25">
      <c r="A14215">
        <v>14182</v>
      </c>
      <c r="B14215">
        <v>0.57592054536063508</v>
      </c>
      <c r="C14215">
        <v>-0.57592054536063508</v>
      </c>
    </row>
    <row r="14216" spans="1:3" x14ac:dyDescent="0.25">
      <c r="A14216">
        <v>14183</v>
      </c>
      <c r="B14216">
        <v>1.0615513328925623</v>
      </c>
      <c r="C14216">
        <v>-0.36840415189256237</v>
      </c>
    </row>
    <row r="14217" spans="1:3" x14ac:dyDescent="0.25">
      <c r="A14217">
        <v>14184</v>
      </c>
      <c r="B14217">
        <v>2.259343659041027</v>
      </c>
      <c r="C14217">
        <v>0.22556299095897314</v>
      </c>
    </row>
    <row r="14218" spans="1:3" x14ac:dyDescent="0.25">
      <c r="A14218">
        <v>14185</v>
      </c>
      <c r="B14218">
        <v>4.5704570973398075</v>
      </c>
      <c r="C14218">
        <v>-0.8815776433398077</v>
      </c>
    </row>
    <row r="14219" spans="1:3" x14ac:dyDescent="0.25">
      <c r="A14219">
        <v>14186</v>
      </c>
      <c r="B14219">
        <v>4.5303638208261372</v>
      </c>
      <c r="C14219">
        <v>-0.86680217482613742</v>
      </c>
    </row>
    <row r="14220" spans="1:3" x14ac:dyDescent="0.25">
      <c r="A14220">
        <v>14187</v>
      </c>
      <c r="B14220">
        <v>4.235790158230845</v>
      </c>
      <c r="C14220">
        <v>-0.65227122023084494</v>
      </c>
    </row>
    <row r="14221" spans="1:3" x14ac:dyDescent="0.25">
      <c r="A14221">
        <v>14188</v>
      </c>
      <c r="B14221">
        <v>4.077260124484912</v>
      </c>
      <c r="C14221">
        <v>-0.580752563484912</v>
      </c>
    </row>
    <row r="14222" spans="1:3" x14ac:dyDescent="0.25">
      <c r="A14222">
        <v>14189</v>
      </c>
      <c r="B14222">
        <v>3.2685059360810804</v>
      </c>
      <c r="C14222">
        <v>-4.9630111081080397E-2</v>
      </c>
    </row>
    <row r="14223" spans="1:3" x14ac:dyDescent="0.25">
      <c r="A14223">
        <v>14190</v>
      </c>
      <c r="B14223">
        <v>3.0165419432704783</v>
      </c>
      <c r="C14223">
        <v>-2.0809669270478448E-2</v>
      </c>
    </row>
    <row r="14224" spans="1:3" x14ac:dyDescent="0.25">
      <c r="A14224">
        <v>14191</v>
      </c>
      <c r="B14224">
        <v>3.3098667207325154</v>
      </c>
      <c r="C14224">
        <v>-0.17437250473251531</v>
      </c>
    </row>
    <row r="14225" spans="1:3" x14ac:dyDescent="0.25">
      <c r="A14225">
        <v>14192</v>
      </c>
      <c r="B14225">
        <v>4.2087879475008139</v>
      </c>
      <c r="C14225">
        <v>-0.77480074350081374</v>
      </c>
    </row>
    <row r="14226" spans="1:3" x14ac:dyDescent="0.25">
      <c r="A14226">
        <v>14193</v>
      </c>
      <c r="B14226">
        <v>3.4583707268857373</v>
      </c>
      <c r="C14226">
        <v>-9.1074896885737111E-2</v>
      </c>
    </row>
    <row r="14227" spans="1:3" x14ac:dyDescent="0.25">
      <c r="A14227">
        <v>14194</v>
      </c>
      <c r="B14227">
        <v>3.7132247294925662</v>
      </c>
      <c r="C14227">
        <v>-0.38102021949256626</v>
      </c>
    </row>
    <row r="14228" spans="1:3" x14ac:dyDescent="0.25">
      <c r="A14228">
        <v>14195</v>
      </c>
      <c r="B14228">
        <v>3.8189656635418263</v>
      </c>
      <c r="C14228">
        <v>-0.38497845954182619</v>
      </c>
    </row>
    <row r="14229" spans="1:3" x14ac:dyDescent="0.25">
      <c r="A14229">
        <v>14196</v>
      </c>
      <c r="B14229">
        <v>3.8546019003114287</v>
      </c>
      <c r="C14229">
        <v>-0.38886599731142857</v>
      </c>
    </row>
    <row r="14230" spans="1:3" x14ac:dyDescent="0.25">
      <c r="A14230">
        <v>14197</v>
      </c>
      <c r="B14230">
        <v>4.1268721785319649</v>
      </c>
      <c r="C14230">
        <v>-0.60051165353196501</v>
      </c>
    </row>
    <row r="14231" spans="1:3" x14ac:dyDescent="0.25">
      <c r="A14231">
        <v>14198</v>
      </c>
      <c r="B14231">
        <v>4.1410598375872523</v>
      </c>
      <c r="C14231">
        <v>-0.55754089958725217</v>
      </c>
    </row>
    <row r="14232" spans="1:3" x14ac:dyDescent="0.25">
      <c r="A14232">
        <v>14199</v>
      </c>
      <c r="B14232">
        <v>3.1973569746232173</v>
      </c>
      <c r="C14232">
        <v>-0.10631452162321731</v>
      </c>
    </row>
    <row r="14233" spans="1:3" x14ac:dyDescent="0.25">
      <c r="A14233">
        <v>14200</v>
      </c>
      <c r="B14233">
        <v>3.56740861310197</v>
      </c>
      <c r="C14233">
        <v>-0.23520410310197004</v>
      </c>
    </row>
    <row r="14234" spans="1:3" x14ac:dyDescent="0.25">
      <c r="A14234">
        <v>14201</v>
      </c>
      <c r="B14234">
        <v>3.212547208184001</v>
      </c>
      <c r="C14234">
        <v>-3.4493378184000889E-2</v>
      </c>
    </row>
    <row r="14235" spans="1:3" x14ac:dyDescent="0.25">
      <c r="A14235">
        <v>14202</v>
      </c>
      <c r="B14235">
        <v>4.2202639556366863</v>
      </c>
      <c r="C14235">
        <v>-0.66491589463668621</v>
      </c>
    </row>
    <row r="14236" spans="1:3" x14ac:dyDescent="0.25">
      <c r="A14236">
        <v>14203</v>
      </c>
      <c r="B14236">
        <v>3.891376735420863</v>
      </c>
      <c r="C14236">
        <v>-0.52408090542086283</v>
      </c>
    </row>
    <row r="14237" spans="1:3" x14ac:dyDescent="0.25">
      <c r="A14237">
        <v>14204</v>
      </c>
      <c r="B14237">
        <v>4.1114012010921739</v>
      </c>
      <c r="C14237">
        <v>-0.61489364009217384</v>
      </c>
    </row>
    <row r="14238" spans="1:3" x14ac:dyDescent="0.25">
      <c r="A14238">
        <v>14205</v>
      </c>
      <c r="B14238">
        <v>3.3302948122479838</v>
      </c>
      <c r="C14238">
        <v>-0.11141898724798383</v>
      </c>
    </row>
    <row r="14239" spans="1:3" x14ac:dyDescent="0.25">
      <c r="A14239">
        <v>14206</v>
      </c>
      <c r="B14239">
        <v>3.0472675918248195</v>
      </c>
      <c r="C14239">
        <v>-0.10282861282481948</v>
      </c>
    </row>
    <row r="14240" spans="1:3" x14ac:dyDescent="0.25">
      <c r="A14240">
        <v>14207</v>
      </c>
      <c r="B14240">
        <v>4.2164236048647021</v>
      </c>
      <c r="C14240">
        <v>-0.71991604386470209</v>
      </c>
    </row>
    <row r="14241" spans="1:3" x14ac:dyDescent="0.25">
      <c r="A14241">
        <v>14208</v>
      </c>
      <c r="B14241">
        <v>3.5461073333904967</v>
      </c>
      <c r="C14241">
        <v>-0.25027046739049652</v>
      </c>
    </row>
    <row r="14242" spans="1:3" x14ac:dyDescent="0.25">
      <c r="A14242">
        <v>14209</v>
      </c>
      <c r="B14242">
        <v>2.4312961169720197</v>
      </c>
      <c r="C14242">
        <v>0.20776121302798023</v>
      </c>
    </row>
    <row r="14243" spans="1:3" x14ac:dyDescent="0.25">
      <c r="A14243">
        <v>14210</v>
      </c>
      <c r="B14243">
        <v>2.7486404493194976</v>
      </c>
      <c r="C14243">
        <v>0.19579852968050249</v>
      </c>
    </row>
    <row r="14244" spans="1:3" x14ac:dyDescent="0.25">
      <c r="A14244">
        <v>14211</v>
      </c>
      <c r="B14244">
        <v>4.1402835185603264</v>
      </c>
      <c r="C14244">
        <v>-0.67454761556032627</v>
      </c>
    </row>
    <row r="14245" spans="1:3" x14ac:dyDescent="0.25">
      <c r="A14245">
        <v>14212</v>
      </c>
      <c r="B14245">
        <v>3.2741837987695699</v>
      </c>
      <c r="C14245">
        <v>-0.13868958276956977</v>
      </c>
    </row>
    <row r="14246" spans="1:3" x14ac:dyDescent="0.25">
      <c r="A14246">
        <v>14213</v>
      </c>
      <c r="B14246">
        <v>2.854690514229405</v>
      </c>
      <c r="C14246">
        <v>8.974846477059506E-2</v>
      </c>
    </row>
    <row r="14247" spans="1:3" x14ac:dyDescent="0.25">
      <c r="A14247">
        <v>14214</v>
      </c>
      <c r="B14247">
        <v>3.0932165848890554</v>
      </c>
      <c r="C14247">
        <v>-9.7484310889055514E-2</v>
      </c>
    </row>
    <row r="14248" spans="1:3" x14ac:dyDescent="0.25">
      <c r="A14248">
        <v>14215</v>
      </c>
      <c r="B14248">
        <v>2.5875780159270931</v>
      </c>
      <c r="C14248">
        <v>0.12047218507290669</v>
      </c>
    </row>
    <row r="14249" spans="1:3" x14ac:dyDescent="0.25">
      <c r="A14249">
        <v>14216</v>
      </c>
      <c r="B14249">
        <v>2.9849906625609606</v>
      </c>
      <c r="C14249">
        <v>0.15050355343903954</v>
      </c>
    </row>
    <row r="14250" spans="1:3" x14ac:dyDescent="0.25">
      <c r="A14250">
        <v>14217</v>
      </c>
      <c r="B14250">
        <v>3.260276270769606</v>
      </c>
      <c r="C14250">
        <v>-0.12478205476960591</v>
      </c>
    </row>
    <row r="14251" spans="1:3" x14ac:dyDescent="0.25">
      <c r="A14251">
        <v>14218</v>
      </c>
      <c r="B14251">
        <v>3.3880681443591887</v>
      </c>
      <c r="C14251">
        <v>-0.16919231935918866</v>
      </c>
    </row>
    <row r="14252" spans="1:3" x14ac:dyDescent="0.25">
      <c r="A14252">
        <v>14219</v>
      </c>
      <c r="B14252">
        <v>2.9189798588519342</v>
      </c>
      <c r="C14252">
        <v>7.6752415148065634E-2</v>
      </c>
    </row>
    <row r="14253" spans="1:3" x14ac:dyDescent="0.25">
      <c r="A14253">
        <v>14220</v>
      </c>
      <c r="B14253">
        <v>3.3020867409753087</v>
      </c>
      <c r="C14253">
        <v>-8.3210915975308719E-2</v>
      </c>
    </row>
    <row r="14254" spans="1:3" x14ac:dyDescent="0.25">
      <c r="A14254">
        <v>14221</v>
      </c>
      <c r="B14254">
        <v>2.9140058996704177</v>
      </c>
      <c r="C14254">
        <v>0.17703655332958235</v>
      </c>
    </row>
    <row r="14255" spans="1:3" x14ac:dyDescent="0.25">
      <c r="A14255">
        <v>14222</v>
      </c>
      <c r="B14255">
        <v>4.0038749489643299</v>
      </c>
      <c r="C14255">
        <v>-0.60267756696433006</v>
      </c>
    </row>
    <row r="14256" spans="1:3" x14ac:dyDescent="0.25">
      <c r="A14256">
        <v>14223</v>
      </c>
      <c r="B14256">
        <v>3.40794834081218</v>
      </c>
      <c r="C14256">
        <v>-7.5743830812180057E-2</v>
      </c>
    </row>
    <row r="14257" spans="1:3" x14ac:dyDescent="0.25">
      <c r="A14257">
        <v>14224</v>
      </c>
      <c r="B14257">
        <v>2.7405822427935189</v>
      </c>
      <c r="C14257">
        <v>0.20385673620648115</v>
      </c>
    </row>
    <row r="14258" spans="1:3" x14ac:dyDescent="0.25">
      <c r="A14258">
        <v>14225</v>
      </c>
      <c r="B14258">
        <v>3.0360028751690304</v>
      </c>
      <c r="C14258">
        <v>8.5195628309695515E-3</v>
      </c>
    </row>
    <row r="14259" spans="1:3" x14ac:dyDescent="0.25">
      <c r="A14259">
        <v>14226</v>
      </c>
      <c r="B14259">
        <v>3.4466722582835669</v>
      </c>
      <c r="C14259">
        <v>-0.18857572028356673</v>
      </c>
    </row>
    <row r="14260" spans="1:3" x14ac:dyDescent="0.25">
      <c r="A14260">
        <v>14227</v>
      </c>
      <c r="B14260">
        <v>2.5618312224013002</v>
      </c>
      <c r="C14260">
        <v>0.27138212159869957</v>
      </c>
    </row>
    <row r="14261" spans="1:3" x14ac:dyDescent="0.25">
      <c r="A14261">
        <v>14228</v>
      </c>
      <c r="B14261">
        <v>3.391717816640798</v>
      </c>
      <c r="C14261">
        <v>-0.17284199164079794</v>
      </c>
    </row>
    <row r="14262" spans="1:3" x14ac:dyDescent="0.25">
      <c r="A14262">
        <v>14229</v>
      </c>
      <c r="B14262">
        <v>3.0995070598425305</v>
      </c>
      <c r="C14262">
        <v>-5.4984621842530501E-2</v>
      </c>
    </row>
    <row r="14263" spans="1:3" x14ac:dyDescent="0.25">
      <c r="A14263">
        <v>14230</v>
      </c>
      <c r="B14263">
        <v>3.0320258376068363</v>
      </c>
      <c r="C14263">
        <v>5.9016615393163718E-2</v>
      </c>
    </row>
    <row r="14264" spans="1:3" x14ac:dyDescent="0.25">
      <c r="A14264">
        <v>14231</v>
      </c>
      <c r="B14264">
        <v>3.3542021492564245</v>
      </c>
      <c r="C14264">
        <v>-0.13532632425642444</v>
      </c>
    </row>
    <row r="14265" spans="1:3" x14ac:dyDescent="0.25">
      <c r="A14265">
        <v>14232</v>
      </c>
      <c r="B14265">
        <v>3.5341350401649234</v>
      </c>
      <c r="C14265">
        <v>-0.27603850216492321</v>
      </c>
    </row>
    <row r="14266" spans="1:3" x14ac:dyDescent="0.25">
      <c r="A14266">
        <v>14233</v>
      </c>
      <c r="B14266">
        <v>3.3716356703395354</v>
      </c>
      <c r="C14266">
        <v>-0.28059321733953535</v>
      </c>
    </row>
    <row r="14267" spans="1:3" x14ac:dyDescent="0.25">
      <c r="A14267">
        <v>14234</v>
      </c>
      <c r="B14267">
        <v>3.0966358534918372</v>
      </c>
      <c r="C14267">
        <v>-0.10090357949183737</v>
      </c>
    </row>
    <row r="14268" spans="1:3" x14ac:dyDescent="0.25">
      <c r="A14268">
        <v>14235</v>
      </c>
      <c r="B14268">
        <v>3.2641730075488433</v>
      </c>
      <c r="C14268">
        <v>-0.12867879154884321</v>
      </c>
    </row>
    <row r="14269" spans="1:3" x14ac:dyDescent="0.25">
      <c r="A14269">
        <v>14236</v>
      </c>
      <c r="B14269">
        <v>3.3054605408293116</v>
      </c>
      <c r="C14269">
        <v>-8.6584715829311598E-2</v>
      </c>
    </row>
    <row r="14270" spans="1:3" x14ac:dyDescent="0.25">
      <c r="A14270">
        <v>14237</v>
      </c>
      <c r="B14270">
        <v>2.6544837789204165</v>
      </c>
      <c r="C14270">
        <v>0.17872956507958326</v>
      </c>
    </row>
    <row r="14271" spans="1:3" x14ac:dyDescent="0.25">
      <c r="A14271">
        <v>14238</v>
      </c>
      <c r="B14271">
        <v>2.6904812090620118</v>
      </c>
      <c r="C14271">
        <v>0.14273213493798798</v>
      </c>
    </row>
    <row r="14272" spans="1:3" x14ac:dyDescent="0.25">
      <c r="A14272">
        <v>14239</v>
      </c>
      <c r="B14272">
        <v>2.8109697070718846</v>
      </c>
      <c r="C14272">
        <v>0.18476256692811521</v>
      </c>
    </row>
    <row r="14273" spans="1:3" x14ac:dyDescent="0.25">
      <c r="A14273">
        <v>14240</v>
      </c>
      <c r="B14273">
        <v>2.4739894477395228</v>
      </c>
      <c r="C14273">
        <v>9.0959909260477367E-2</v>
      </c>
    </row>
    <row r="14274" spans="1:3" x14ac:dyDescent="0.25">
      <c r="A14274">
        <v>14241</v>
      </c>
      <c r="B14274">
        <v>2.6921337753465457</v>
      </c>
      <c r="C14274">
        <v>0.14107956865345406</v>
      </c>
    </row>
    <row r="14275" spans="1:3" x14ac:dyDescent="0.25">
      <c r="A14275">
        <v>14242</v>
      </c>
      <c r="B14275">
        <v>3.1822063015319517</v>
      </c>
      <c r="C14275">
        <v>-0.18647402753195186</v>
      </c>
    </row>
    <row r="14276" spans="1:3" x14ac:dyDescent="0.25">
      <c r="A14276">
        <v>14243</v>
      </c>
      <c r="B14276">
        <v>2.1571440361380612</v>
      </c>
      <c r="C14276">
        <v>0.48191329386193882</v>
      </c>
    </row>
    <row r="14277" spans="1:3" x14ac:dyDescent="0.25">
      <c r="A14277">
        <v>14244</v>
      </c>
      <c r="B14277">
        <v>2.619077442665009</v>
      </c>
      <c r="C14277">
        <v>0.27129431533499115</v>
      </c>
    </row>
    <row r="14278" spans="1:3" x14ac:dyDescent="0.25">
      <c r="A14278">
        <v>14245</v>
      </c>
      <c r="B14278">
        <v>2.7023698720346467</v>
      </c>
      <c r="C14278">
        <v>7.0218849965353325E-2</v>
      </c>
    </row>
    <row r="14279" spans="1:3" x14ac:dyDescent="0.25">
      <c r="A14279">
        <v>14246</v>
      </c>
      <c r="B14279">
        <v>2.7930271369581026</v>
      </c>
      <c r="C14279">
        <v>0.2027051370418973</v>
      </c>
    </row>
    <row r="14280" spans="1:3" x14ac:dyDescent="0.25">
      <c r="A14280">
        <v>14247</v>
      </c>
      <c r="B14280">
        <v>2.6197307281729096</v>
      </c>
      <c r="C14280">
        <v>0.27064102982709048</v>
      </c>
    </row>
    <row r="14281" spans="1:3" x14ac:dyDescent="0.25">
      <c r="A14281">
        <v>14248</v>
      </c>
      <c r="B14281">
        <v>2.6388010945584131</v>
      </c>
      <c r="C14281">
        <v>2.5623544158692724E-4</v>
      </c>
    </row>
    <row r="14282" spans="1:3" x14ac:dyDescent="0.25">
      <c r="A14282">
        <v>14249</v>
      </c>
      <c r="B14282">
        <v>2.2122024695751423</v>
      </c>
      <c r="C14282">
        <v>0.18569280342485772</v>
      </c>
    </row>
    <row r="14283" spans="1:3" x14ac:dyDescent="0.25">
      <c r="A14283">
        <v>14250</v>
      </c>
      <c r="B14283">
        <v>3.1623149892510272</v>
      </c>
      <c r="C14283">
        <v>-0.1665827152510273</v>
      </c>
    </row>
    <row r="14284" spans="1:3" x14ac:dyDescent="0.25">
      <c r="A14284">
        <v>14251</v>
      </c>
      <c r="B14284">
        <v>3.0389220137723441</v>
      </c>
      <c r="C14284">
        <v>5.2120439227655968E-2</v>
      </c>
    </row>
    <row r="14285" spans="1:3" x14ac:dyDescent="0.25">
      <c r="A14285">
        <v>14252</v>
      </c>
      <c r="B14285">
        <v>2.857935907354705</v>
      </c>
      <c r="C14285">
        <v>-2.472256335470524E-2</v>
      </c>
    </row>
    <row r="14286" spans="1:3" x14ac:dyDescent="0.25">
      <c r="A14286">
        <v>14253</v>
      </c>
      <c r="B14286">
        <v>3.1104351714980298</v>
      </c>
      <c r="C14286">
        <v>-0.11470289749802998</v>
      </c>
    </row>
    <row r="14287" spans="1:3" x14ac:dyDescent="0.25">
      <c r="A14287">
        <v>14254</v>
      </c>
      <c r="B14287">
        <v>3.580139976060225</v>
      </c>
      <c r="C14287">
        <v>-0.36126415106022502</v>
      </c>
    </row>
    <row r="14288" spans="1:3" x14ac:dyDescent="0.25">
      <c r="A14288">
        <v>14255</v>
      </c>
      <c r="B14288">
        <v>1.9233907325317445</v>
      </c>
      <c r="C14288">
        <v>0.27383384446825554</v>
      </c>
    </row>
    <row r="14289" spans="1:3" x14ac:dyDescent="0.25">
      <c r="A14289">
        <v>14256</v>
      </c>
      <c r="B14289">
        <v>2.5683975395156491</v>
      </c>
      <c r="C14289">
        <v>0.20419118248435097</v>
      </c>
    </row>
    <row r="14290" spans="1:3" x14ac:dyDescent="0.25">
      <c r="A14290">
        <v>14257</v>
      </c>
      <c r="B14290">
        <v>2.8835110504155574</v>
      </c>
      <c r="C14290">
        <v>6.8607075844426824E-3</v>
      </c>
    </row>
    <row r="14291" spans="1:3" x14ac:dyDescent="0.25">
      <c r="A14291">
        <v>14258</v>
      </c>
      <c r="B14291">
        <v>1.9170812927166452</v>
      </c>
      <c r="C14291">
        <v>0.7219760372833548</v>
      </c>
    </row>
    <row r="14292" spans="1:3" x14ac:dyDescent="0.25">
      <c r="A14292">
        <v>14259</v>
      </c>
      <c r="B14292">
        <v>2.3846848591414767</v>
      </c>
      <c r="C14292">
        <v>0.38790386285852341</v>
      </c>
    </row>
    <row r="14293" spans="1:3" x14ac:dyDescent="0.25">
      <c r="A14293">
        <v>14260</v>
      </c>
      <c r="B14293">
        <v>2.6568547968743683</v>
      </c>
      <c r="C14293">
        <v>-1.779746687436834E-2</v>
      </c>
    </row>
    <row r="14294" spans="1:3" x14ac:dyDescent="0.25">
      <c r="A14294">
        <v>14261</v>
      </c>
      <c r="B14294">
        <v>1.8342492774088763</v>
      </c>
      <c r="C14294">
        <v>0.36297529959112373</v>
      </c>
    </row>
    <row r="14295" spans="1:3" x14ac:dyDescent="0.25">
      <c r="A14295">
        <v>14262</v>
      </c>
      <c r="B14295">
        <v>2.1888076525818945</v>
      </c>
      <c r="C14295">
        <v>0.37614170441810568</v>
      </c>
    </row>
    <row r="14296" spans="1:3" x14ac:dyDescent="0.25">
      <c r="A14296">
        <v>14263</v>
      </c>
      <c r="B14296">
        <v>2.3849440468131968</v>
      </c>
      <c r="C14296">
        <v>9.9962603186803278E-2</v>
      </c>
    </row>
    <row r="14297" spans="1:3" x14ac:dyDescent="0.25">
      <c r="A14297">
        <v>14264</v>
      </c>
      <c r="B14297">
        <v>1.9989933133894688</v>
      </c>
      <c r="C14297">
        <v>0.19823126361053123</v>
      </c>
    </row>
    <row r="14298" spans="1:3" x14ac:dyDescent="0.25">
      <c r="A14298">
        <v>14265</v>
      </c>
      <c r="B14298">
        <v>2.3148393577974966</v>
      </c>
      <c r="C14298">
        <v>0.45774936420250345</v>
      </c>
    </row>
    <row r="14299" spans="1:3" x14ac:dyDescent="0.25">
      <c r="A14299">
        <v>14266</v>
      </c>
      <c r="B14299">
        <v>3.2647871609035257</v>
      </c>
      <c r="C14299">
        <v>-0.1737447079035257</v>
      </c>
    </row>
    <row r="14300" spans="1:3" x14ac:dyDescent="0.25">
      <c r="A14300">
        <v>14267</v>
      </c>
      <c r="B14300">
        <v>2.1638694408556156</v>
      </c>
      <c r="C14300">
        <v>0.23402583214438444</v>
      </c>
    </row>
    <row r="14301" spans="1:3" x14ac:dyDescent="0.25">
      <c r="A14301">
        <v>14268</v>
      </c>
      <c r="B14301">
        <v>1.9516153507884615</v>
      </c>
      <c r="C14301">
        <v>0.53329129921153862</v>
      </c>
    </row>
    <row r="14302" spans="1:3" x14ac:dyDescent="0.25">
      <c r="A14302">
        <v>14269</v>
      </c>
      <c r="B14302">
        <v>2.5933131987271092</v>
      </c>
      <c r="C14302">
        <v>0.17927552327289087</v>
      </c>
    </row>
    <row r="14303" spans="1:3" x14ac:dyDescent="0.25">
      <c r="A14303">
        <v>14270</v>
      </c>
      <c r="B14303">
        <v>2.8289834841901094</v>
      </c>
      <c r="C14303">
        <v>6.1388273809890759E-2</v>
      </c>
    </row>
    <row r="14304" spans="1:3" x14ac:dyDescent="0.25">
      <c r="A14304">
        <v>14271</v>
      </c>
      <c r="B14304">
        <v>2.4770759535880638</v>
      </c>
      <c r="C14304">
        <v>7.8306964119363442E-3</v>
      </c>
    </row>
    <row r="14305" spans="1:3" x14ac:dyDescent="0.25">
      <c r="A14305">
        <v>14272</v>
      </c>
      <c r="B14305">
        <v>2.3626744422926773</v>
      </c>
      <c r="C14305">
        <v>0.20227491470732284</v>
      </c>
    </row>
    <row r="14306" spans="1:3" x14ac:dyDescent="0.25">
      <c r="A14306">
        <v>14273</v>
      </c>
      <c r="B14306">
        <v>1.8987687401148394</v>
      </c>
      <c r="C14306">
        <v>0.58613790988516068</v>
      </c>
    </row>
    <row r="14307" spans="1:3" x14ac:dyDescent="0.25">
      <c r="A14307">
        <v>14274</v>
      </c>
      <c r="B14307">
        <v>2.4450134507208947</v>
      </c>
      <c r="C14307">
        <v>0.11993590627910544</v>
      </c>
    </row>
    <row r="14308" spans="1:3" x14ac:dyDescent="0.25">
      <c r="A14308">
        <v>14275</v>
      </c>
      <c r="B14308">
        <v>2.3442173726582141</v>
      </c>
      <c r="C14308">
        <v>0.36383282834178576</v>
      </c>
    </row>
    <row r="14309" spans="1:3" x14ac:dyDescent="0.25">
      <c r="A14309">
        <v>14276</v>
      </c>
      <c r="B14309">
        <v>2.7206146817844696</v>
      </c>
      <c r="C14309">
        <v>0.16975707621553049</v>
      </c>
    </row>
    <row r="14310" spans="1:3" x14ac:dyDescent="0.25">
      <c r="A14310">
        <v>14277</v>
      </c>
      <c r="B14310">
        <v>2.8562018714237736</v>
      </c>
      <c r="C14310">
        <v>-2.2988527423773775E-2</v>
      </c>
    </row>
    <row r="14311" spans="1:3" x14ac:dyDescent="0.25">
      <c r="A14311">
        <v>14278</v>
      </c>
      <c r="B14311">
        <v>2.74016699964473</v>
      </c>
      <c r="C14311">
        <v>0.15020475835527014</v>
      </c>
    </row>
    <row r="14312" spans="1:3" x14ac:dyDescent="0.25">
      <c r="A14312">
        <v>14279</v>
      </c>
      <c r="B14312">
        <v>3.4521425616147154</v>
      </c>
      <c r="C14312">
        <v>-0.36110010861471542</v>
      </c>
    </row>
    <row r="14313" spans="1:3" x14ac:dyDescent="0.25">
      <c r="A14313">
        <v>14280</v>
      </c>
      <c r="B14313">
        <v>2.517611365947666</v>
      </c>
      <c r="C14313">
        <v>0.25497735605233407</v>
      </c>
    </row>
    <row r="14314" spans="1:3" x14ac:dyDescent="0.25">
      <c r="A14314">
        <v>14281</v>
      </c>
      <c r="B14314">
        <v>1.9555811223223389</v>
      </c>
      <c r="C14314">
        <v>0.52932552767766117</v>
      </c>
    </row>
    <row r="14315" spans="1:3" x14ac:dyDescent="0.25">
      <c r="A14315">
        <v>14282</v>
      </c>
      <c r="B14315">
        <v>2.3048483030471716</v>
      </c>
      <c r="C14315">
        <v>0.18005834695282852</v>
      </c>
    </row>
    <row r="14316" spans="1:3" x14ac:dyDescent="0.25">
      <c r="A14316">
        <v>14283</v>
      </c>
      <c r="B14316">
        <v>1.6828300305504598</v>
      </c>
      <c r="C14316">
        <v>0.61975506244954004</v>
      </c>
    </row>
    <row r="14317" spans="1:3" x14ac:dyDescent="0.25">
      <c r="A14317">
        <v>14284</v>
      </c>
      <c r="B14317">
        <v>2.945469491162096</v>
      </c>
      <c r="C14317">
        <v>-1.0305121620959312E-3</v>
      </c>
    </row>
    <row r="14318" spans="1:3" x14ac:dyDescent="0.25">
      <c r="A14318">
        <v>14285</v>
      </c>
      <c r="B14318">
        <v>2.2473760993052236</v>
      </c>
      <c r="C14318">
        <v>0.15051917369477641</v>
      </c>
    </row>
    <row r="14319" spans="1:3" x14ac:dyDescent="0.25">
      <c r="A14319">
        <v>14286</v>
      </c>
      <c r="B14319">
        <v>3.3261804881770227</v>
      </c>
      <c r="C14319">
        <v>-0.14812665817702264</v>
      </c>
    </row>
    <row r="14320" spans="1:3" x14ac:dyDescent="0.25">
      <c r="A14320">
        <v>14287</v>
      </c>
      <c r="B14320">
        <v>2.7396538535829551</v>
      </c>
      <c r="C14320">
        <v>9.3559490417044699E-2</v>
      </c>
    </row>
    <row r="14321" spans="1:3" x14ac:dyDescent="0.25">
      <c r="A14321">
        <v>14288</v>
      </c>
      <c r="B14321">
        <v>1.9759617139297285</v>
      </c>
      <c r="C14321">
        <v>0.42193355907027152</v>
      </c>
    </row>
    <row r="14322" spans="1:3" x14ac:dyDescent="0.25">
      <c r="A14322">
        <v>14289</v>
      </c>
      <c r="B14322">
        <v>2.4360648415104151</v>
      </c>
      <c r="C14322">
        <v>0.12888451548958502</v>
      </c>
    </row>
    <row r="14323" spans="1:3" x14ac:dyDescent="0.25">
      <c r="A14323">
        <v>14290</v>
      </c>
      <c r="B14323">
        <v>2.6382201906126967</v>
      </c>
      <c r="C14323">
        <v>-7.3270833612696595E-2</v>
      </c>
    </row>
    <row r="14324" spans="1:3" x14ac:dyDescent="0.25">
      <c r="A14324">
        <v>14291</v>
      </c>
      <c r="B14324">
        <v>2.4596590141000765</v>
      </c>
      <c r="C14324">
        <v>2.5247635899923626E-2</v>
      </c>
    </row>
    <row r="14325" spans="1:3" x14ac:dyDescent="0.25">
      <c r="A14325">
        <v>14292</v>
      </c>
      <c r="B14325">
        <v>2.6641395088066111</v>
      </c>
      <c r="C14325">
        <v>0.10844921319338896</v>
      </c>
    </row>
    <row r="14326" spans="1:3" x14ac:dyDescent="0.25">
      <c r="A14326">
        <v>14293</v>
      </c>
      <c r="B14326">
        <v>2.4845265671874279</v>
      </c>
      <c r="C14326">
        <v>8.0422789812572226E-2</v>
      </c>
    </row>
    <row r="14327" spans="1:3" x14ac:dyDescent="0.25">
      <c r="A14327">
        <v>14294</v>
      </c>
      <c r="B14327">
        <v>2.2392409568465612</v>
      </c>
      <c r="C14327">
        <v>0.15865431615343883</v>
      </c>
    </row>
    <row r="14328" spans="1:3" x14ac:dyDescent="0.25">
      <c r="A14328">
        <v>14295</v>
      </c>
      <c r="B14328">
        <v>2.2388812077052003</v>
      </c>
      <c r="C14328">
        <v>0.32606814929479988</v>
      </c>
    </row>
    <row r="14329" spans="1:3" x14ac:dyDescent="0.25">
      <c r="A14329">
        <v>14296</v>
      </c>
      <c r="B14329">
        <v>2.0740030028141287</v>
      </c>
      <c r="C14329">
        <v>0.3238922701858713</v>
      </c>
    </row>
    <row r="14330" spans="1:3" x14ac:dyDescent="0.25">
      <c r="A14330">
        <v>14297</v>
      </c>
      <c r="B14330">
        <v>2.7665637630820288</v>
      </c>
      <c r="C14330">
        <v>0.22916851091797108</v>
      </c>
    </row>
    <row r="14331" spans="1:3" x14ac:dyDescent="0.25">
      <c r="A14331">
        <v>14298</v>
      </c>
      <c r="B14331">
        <v>1.8083745124848802</v>
      </c>
      <c r="C14331">
        <v>0.27106702951511985</v>
      </c>
    </row>
    <row r="14332" spans="1:3" x14ac:dyDescent="0.25">
      <c r="A14332">
        <v>14299</v>
      </c>
      <c r="B14332">
        <v>1.6404252559538484</v>
      </c>
      <c r="C14332">
        <v>0.15133421304615169</v>
      </c>
    </row>
    <row r="14333" spans="1:3" x14ac:dyDescent="0.25">
      <c r="A14333">
        <v>14300</v>
      </c>
      <c r="B14333">
        <v>2.5974414282903235</v>
      </c>
      <c r="C14333">
        <v>4.1615901709676439E-2</v>
      </c>
    </row>
    <row r="14334" spans="1:3" x14ac:dyDescent="0.25">
      <c r="A14334">
        <v>14301</v>
      </c>
      <c r="B14334">
        <v>2.7207479933378784</v>
      </c>
      <c r="C14334">
        <v>-8.1690663337878444E-2</v>
      </c>
    </row>
    <row r="14335" spans="1:3" x14ac:dyDescent="0.25">
      <c r="A14335">
        <v>14302</v>
      </c>
      <c r="B14335">
        <v>2.7223467531012462</v>
      </c>
      <c r="C14335">
        <v>5.0241968898753875E-2</v>
      </c>
    </row>
    <row r="14336" spans="1:3" x14ac:dyDescent="0.25">
      <c r="A14336">
        <v>14303</v>
      </c>
      <c r="B14336">
        <v>1.9516986158794694</v>
      </c>
      <c r="C14336">
        <v>0.6132507411205308</v>
      </c>
    </row>
    <row r="14337" spans="1:3" x14ac:dyDescent="0.25">
      <c r="A14337">
        <v>14304</v>
      </c>
      <c r="B14337">
        <v>2.1333285735072001</v>
      </c>
      <c r="C14337">
        <v>0.43162078349280009</v>
      </c>
    </row>
    <row r="14338" spans="1:3" x14ac:dyDescent="0.25">
      <c r="A14338">
        <v>14305</v>
      </c>
      <c r="B14338">
        <v>2.5753567946775373</v>
      </c>
      <c r="C14338">
        <v>0.19723192732246275</v>
      </c>
    </row>
    <row r="14339" spans="1:3" x14ac:dyDescent="0.25">
      <c r="A14339">
        <v>14306</v>
      </c>
      <c r="B14339">
        <v>2.1606765034523909</v>
      </c>
      <c r="C14339">
        <v>0.40427285354760922</v>
      </c>
    </row>
    <row r="14340" spans="1:3" x14ac:dyDescent="0.25">
      <c r="A14340">
        <v>14307</v>
      </c>
      <c r="B14340">
        <v>1.9954036705289508</v>
      </c>
      <c r="C14340">
        <v>0.4024916024710492</v>
      </c>
    </row>
    <row r="14341" spans="1:3" x14ac:dyDescent="0.25">
      <c r="A14341">
        <v>14308</v>
      </c>
      <c r="B14341">
        <v>1.9728054878325589</v>
      </c>
      <c r="C14341">
        <v>0.22441908916744113</v>
      </c>
    </row>
    <row r="14342" spans="1:3" x14ac:dyDescent="0.25">
      <c r="A14342">
        <v>14309</v>
      </c>
      <c r="B14342">
        <v>1.6988495367579046</v>
      </c>
      <c r="C14342">
        <v>0.49837504024209545</v>
      </c>
    </row>
    <row r="14343" spans="1:3" x14ac:dyDescent="0.25">
      <c r="A14343">
        <v>14310</v>
      </c>
      <c r="B14343">
        <v>2.2531930663238131</v>
      </c>
      <c r="C14343">
        <v>0.14470220667618694</v>
      </c>
    </row>
    <row r="14344" spans="1:3" x14ac:dyDescent="0.25">
      <c r="A14344">
        <v>14311</v>
      </c>
      <c r="B14344">
        <v>2.2224690671127227</v>
      </c>
      <c r="C14344">
        <v>0.34248028988727741</v>
      </c>
    </row>
    <row r="14345" spans="1:3" x14ac:dyDescent="0.25">
      <c r="A14345">
        <v>14312</v>
      </c>
      <c r="B14345">
        <v>2.2045089158120104</v>
      </c>
      <c r="C14345">
        <v>0.36044044118798979</v>
      </c>
    </row>
    <row r="14346" spans="1:3" x14ac:dyDescent="0.25">
      <c r="A14346">
        <v>14313</v>
      </c>
      <c r="B14346">
        <v>0.9760617980399906</v>
      </c>
      <c r="C14346">
        <v>-0.28291461703999066</v>
      </c>
    </row>
    <row r="14347" spans="1:3" x14ac:dyDescent="0.25">
      <c r="A14347">
        <v>14314</v>
      </c>
      <c r="B14347">
        <v>1.9202431151750343</v>
      </c>
      <c r="C14347">
        <v>0.38234197782496548</v>
      </c>
    </row>
    <row r="14348" spans="1:3" x14ac:dyDescent="0.25">
      <c r="A14348">
        <v>14315</v>
      </c>
      <c r="B14348">
        <v>1.6319378831611473</v>
      </c>
      <c r="C14348">
        <v>0.31397226583885263</v>
      </c>
    </row>
    <row r="14349" spans="1:3" x14ac:dyDescent="0.25">
      <c r="A14349">
        <v>14316</v>
      </c>
      <c r="B14349">
        <v>1.9224063097530888</v>
      </c>
      <c r="C14349">
        <v>0.38017878324691101</v>
      </c>
    </row>
    <row r="14350" spans="1:3" x14ac:dyDescent="0.25">
      <c r="A14350">
        <v>14317</v>
      </c>
      <c r="B14350">
        <v>1.6917198228951356</v>
      </c>
      <c r="C14350">
        <v>0.25419032610486436</v>
      </c>
    </row>
    <row r="14351" spans="1:3" x14ac:dyDescent="0.25">
      <c r="A14351">
        <v>14318</v>
      </c>
      <c r="B14351">
        <v>2.1685072037742494</v>
      </c>
      <c r="C14351">
        <v>0.39644215322575072</v>
      </c>
    </row>
    <row r="14352" spans="1:3" x14ac:dyDescent="0.25">
      <c r="A14352">
        <v>14319</v>
      </c>
      <c r="B14352">
        <v>1.5564154819538842</v>
      </c>
      <c r="C14352">
        <v>0.38949466704611568</v>
      </c>
    </row>
    <row r="14353" spans="1:3" x14ac:dyDescent="0.25">
      <c r="A14353">
        <v>14320</v>
      </c>
      <c r="B14353">
        <v>1.5103447634073199</v>
      </c>
      <c r="C14353">
        <v>0.43556538559267999</v>
      </c>
    </row>
    <row r="14354" spans="1:3" x14ac:dyDescent="0.25">
      <c r="A14354">
        <v>14321</v>
      </c>
      <c r="B14354">
        <v>2.6995936424583054</v>
      </c>
      <c r="C14354">
        <v>8.45655854169447E-3</v>
      </c>
    </row>
    <row r="14355" spans="1:3" x14ac:dyDescent="0.25">
      <c r="A14355">
        <v>14322</v>
      </c>
      <c r="B14355">
        <v>1.9033800596650188</v>
      </c>
      <c r="C14355">
        <v>0.39920503333498103</v>
      </c>
    </row>
    <row r="14356" spans="1:3" x14ac:dyDescent="0.25">
      <c r="A14356">
        <v>14323</v>
      </c>
      <c r="B14356">
        <v>2.1739116409614647</v>
      </c>
      <c r="C14356">
        <v>0.22398363203853533</v>
      </c>
    </row>
    <row r="14357" spans="1:3" x14ac:dyDescent="0.25">
      <c r="A14357">
        <v>14324</v>
      </c>
      <c r="B14357">
        <v>1.9446454318764186</v>
      </c>
      <c r="C14357">
        <v>0.1347961101235815</v>
      </c>
    </row>
    <row r="14358" spans="1:3" x14ac:dyDescent="0.25">
      <c r="A14358">
        <v>14325</v>
      </c>
      <c r="B14358">
        <v>2.0608673580030206</v>
      </c>
      <c r="C14358">
        <v>0.1363572189969795</v>
      </c>
    </row>
    <row r="14359" spans="1:3" x14ac:dyDescent="0.25">
      <c r="A14359">
        <v>14326</v>
      </c>
      <c r="B14359">
        <v>1.2533499729044491</v>
      </c>
      <c r="C14359">
        <v>0.13294438809555098</v>
      </c>
    </row>
    <row r="14360" spans="1:3" x14ac:dyDescent="0.25">
      <c r="A14360">
        <v>14327</v>
      </c>
      <c r="B14360">
        <v>2.5718308439435815</v>
      </c>
      <c r="C14360">
        <v>-6.8814869435813719E-3</v>
      </c>
    </row>
    <row r="14361" spans="1:3" x14ac:dyDescent="0.25">
      <c r="A14361">
        <v>14328</v>
      </c>
      <c r="B14361">
        <v>1.292508621357251</v>
      </c>
      <c r="C14361">
        <v>0.65340152764274895</v>
      </c>
    </row>
    <row r="14362" spans="1:3" x14ac:dyDescent="0.25">
      <c r="A14362">
        <v>14329</v>
      </c>
      <c r="B14362">
        <v>1.5393530118177428</v>
      </c>
      <c r="C14362">
        <v>0.65787156518225731</v>
      </c>
    </row>
    <row r="14363" spans="1:3" x14ac:dyDescent="0.25">
      <c r="A14363">
        <v>14330</v>
      </c>
      <c r="B14363">
        <v>2.3149205158571022</v>
      </c>
      <c r="C14363">
        <v>0.25002884114289792</v>
      </c>
    </row>
    <row r="14364" spans="1:3" x14ac:dyDescent="0.25">
      <c r="A14364">
        <v>14331</v>
      </c>
      <c r="B14364">
        <v>1.1147657364743964</v>
      </c>
      <c r="C14364">
        <v>0.27152862452560367</v>
      </c>
    </row>
    <row r="14365" spans="1:3" x14ac:dyDescent="0.25">
      <c r="A14365">
        <v>14332</v>
      </c>
      <c r="B14365">
        <v>1.8410447282485751</v>
      </c>
      <c r="C14365">
        <v>0.23839681375142496</v>
      </c>
    </row>
    <row r="14366" spans="1:3" x14ac:dyDescent="0.25">
      <c r="A14366">
        <v>14333</v>
      </c>
      <c r="B14366">
        <v>1.9575916075270101</v>
      </c>
      <c r="C14366">
        <v>0.52731504247298999</v>
      </c>
    </row>
    <row r="14367" spans="1:3" x14ac:dyDescent="0.25">
      <c r="A14367">
        <v>14334</v>
      </c>
      <c r="B14367">
        <v>1.9925874696282095</v>
      </c>
      <c r="C14367">
        <v>0.40530780337179051</v>
      </c>
    </row>
    <row r="14368" spans="1:3" x14ac:dyDescent="0.25">
      <c r="A14368">
        <v>14335</v>
      </c>
      <c r="B14368">
        <v>1.7178810584141262</v>
      </c>
      <c r="C14368">
        <v>-0.10844314641412622</v>
      </c>
    </row>
    <row r="14369" spans="1:3" x14ac:dyDescent="0.25">
      <c r="A14369">
        <v>14336</v>
      </c>
      <c r="B14369">
        <v>1.6933193281303398</v>
      </c>
      <c r="C14369">
        <v>0.60926576486966</v>
      </c>
    </row>
    <row r="14370" spans="1:3" x14ac:dyDescent="0.25">
      <c r="A14370">
        <v>14337</v>
      </c>
      <c r="B14370">
        <v>2.24314283402484</v>
      </c>
      <c r="C14370">
        <v>5.9442258975159756E-2</v>
      </c>
    </row>
    <row r="14371" spans="1:3" x14ac:dyDescent="0.25">
      <c r="A14371">
        <v>14338</v>
      </c>
      <c r="B14371">
        <v>2.2966139931521323</v>
      </c>
      <c r="C14371">
        <v>5.9710998478674782E-3</v>
      </c>
    </row>
    <row r="14372" spans="1:3" x14ac:dyDescent="0.25">
      <c r="A14372">
        <v>14339</v>
      </c>
      <c r="B14372">
        <v>1.7637398346107955</v>
      </c>
      <c r="C14372">
        <v>2.8019634389204517E-2</v>
      </c>
    </row>
    <row r="14373" spans="1:3" x14ac:dyDescent="0.25">
      <c r="A14373">
        <v>14340</v>
      </c>
      <c r="B14373">
        <v>0.88254505050085574</v>
      </c>
      <c r="C14373">
        <v>0.50374931049914429</v>
      </c>
    </row>
    <row r="14374" spans="1:3" x14ac:dyDescent="0.25">
      <c r="A14374">
        <v>14341</v>
      </c>
      <c r="B14374">
        <v>1.8660041299161922</v>
      </c>
      <c r="C14374">
        <v>0.33122044708380782</v>
      </c>
    </row>
    <row r="14375" spans="1:3" x14ac:dyDescent="0.25">
      <c r="A14375">
        <v>14342</v>
      </c>
      <c r="B14375">
        <v>1.4051875617030716</v>
      </c>
      <c r="C14375">
        <v>0.38657190729692847</v>
      </c>
    </row>
    <row r="14376" spans="1:3" x14ac:dyDescent="0.25">
      <c r="A14376">
        <v>14343</v>
      </c>
      <c r="B14376">
        <v>0.88847032656060587</v>
      </c>
      <c r="C14376">
        <v>-0.19532314556060593</v>
      </c>
    </row>
    <row r="14377" spans="1:3" x14ac:dyDescent="0.25">
      <c r="A14377">
        <v>14344</v>
      </c>
      <c r="B14377">
        <v>1.0335970158200312</v>
      </c>
      <c r="C14377">
        <v>-0.34044983482003122</v>
      </c>
    </row>
    <row r="14378" spans="1:3" x14ac:dyDescent="0.25">
      <c r="A14378">
        <v>14345</v>
      </c>
      <c r="B14378">
        <v>2.1888794450845905</v>
      </c>
      <c r="C14378">
        <v>0.29602720491540957</v>
      </c>
    </row>
    <row r="14379" spans="1:3" x14ac:dyDescent="0.25">
      <c r="A14379">
        <v>14346</v>
      </c>
      <c r="B14379">
        <v>1.5395243468482949</v>
      </c>
      <c r="C14379">
        <v>0.6577002301517052</v>
      </c>
    </row>
    <row r="14380" spans="1:3" x14ac:dyDescent="0.25">
      <c r="A14380">
        <v>14347</v>
      </c>
      <c r="B14380">
        <v>1.8551739831681302</v>
      </c>
      <c r="C14380">
        <v>0.22426755883186988</v>
      </c>
    </row>
    <row r="14381" spans="1:3" x14ac:dyDescent="0.25">
      <c r="A14381">
        <v>14348</v>
      </c>
      <c r="B14381">
        <v>1.8445440406528406</v>
      </c>
      <c r="C14381">
        <v>0.35268053634715946</v>
      </c>
    </row>
    <row r="14382" spans="1:3" x14ac:dyDescent="0.25">
      <c r="A14382">
        <v>14349</v>
      </c>
      <c r="B14382">
        <v>1.395641817653978</v>
      </c>
      <c r="C14382">
        <v>0.39611765134602206</v>
      </c>
    </row>
    <row r="14383" spans="1:3" x14ac:dyDescent="0.25">
      <c r="A14383">
        <v>14350</v>
      </c>
      <c r="B14383">
        <v>1.9451748715576578</v>
      </c>
      <c r="C14383">
        <v>0.35741022144234202</v>
      </c>
    </row>
    <row r="14384" spans="1:3" x14ac:dyDescent="0.25">
      <c r="A14384">
        <v>14351</v>
      </c>
      <c r="B14384">
        <v>1.9812497266747715</v>
      </c>
      <c r="C14384">
        <v>9.8191815325228582E-2</v>
      </c>
    </row>
    <row r="14385" spans="1:3" x14ac:dyDescent="0.25">
      <c r="A14385">
        <v>14352</v>
      </c>
      <c r="B14385">
        <v>2.3332157822643724</v>
      </c>
      <c r="C14385">
        <v>6.4679490735627621E-2</v>
      </c>
    </row>
    <row r="14386" spans="1:3" x14ac:dyDescent="0.25">
      <c r="A14386">
        <v>14353</v>
      </c>
      <c r="B14386">
        <v>1.4871803641865977</v>
      </c>
      <c r="C14386">
        <v>0.45872978481340221</v>
      </c>
    </row>
    <row r="14387" spans="1:3" x14ac:dyDescent="0.25">
      <c r="A14387">
        <v>14354</v>
      </c>
      <c r="B14387">
        <v>1.0384542806228272</v>
      </c>
      <c r="C14387">
        <v>6.0158008377172889E-2</v>
      </c>
    </row>
    <row r="14388" spans="1:3" x14ac:dyDescent="0.25">
      <c r="A14388">
        <v>14355</v>
      </c>
      <c r="B14388">
        <v>2.1738819985140259</v>
      </c>
      <c r="C14388">
        <v>0.22401327448597419</v>
      </c>
    </row>
    <row r="14389" spans="1:3" x14ac:dyDescent="0.25">
      <c r="A14389">
        <v>14356</v>
      </c>
      <c r="B14389">
        <v>1.253731680861353</v>
      </c>
      <c r="C14389">
        <v>0.53802778813864705</v>
      </c>
    </row>
    <row r="14390" spans="1:3" x14ac:dyDescent="0.25">
      <c r="A14390">
        <v>14357</v>
      </c>
      <c r="B14390">
        <v>1.9278759499626654</v>
      </c>
      <c r="C14390">
        <v>0.37470914303733438</v>
      </c>
    </row>
    <row r="14391" spans="1:3" x14ac:dyDescent="0.25">
      <c r="A14391">
        <v>14358</v>
      </c>
      <c r="B14391">
        <v>1.7926183550213322</v>
      </c>
      <c r="C14391">
        <v>0.50996673797866765</v>
      </c>
    </row>
    <row r="14392" spans="1:3" x14ac:dyDescent="0.25">
      <c r="A14392">
        <v>14359</v>
      </c>
      <c r="B14392">
        <v>1.4603196625258632</v>
      </c>
      <c r="C14392">
        <v>0.33143980647413684</v>
      </c>
    </row>
    <row r="14393" spans="1:3" x14ac:dyDescent="0.25">
      <c r="A14393">
        <v>14360</v>
      </c>
      <c r="B14393">
        <v>1.3154469880640836</v>
      </c>
      <c r="C14393">
        <v>0.47631248093591649</v>
      </c>
    </row>
    <row r="14394" spans="1:3" x14ac:dyDescent="0.25">
      <c r="A14394">
        <v>14361</v>
      </c>
      <c r="B14394">
        <v>1.8061104368133041</v>
      </c>
      <c r="C14394">
        <v>0.27333110518669601</v>
      </c>
    </row>
    <row r="14395" spans="1:3" x14ac:dyDescent="0.25">
      <c r="A14395">
        <v>14362</v>
      </c>
      <c r="B14395">
        <v>1.8167579891305563</v>
      </c>
      <c r="C14395">
        <v>-2.4998520130556257E-2</v>
      </c>
    </row>
    <row r="14396" spans="1:3" x14ac:dyDescent="0.25">
      <c r="A14396">
        <v>14363</v>
      </c>
      <c r="B14396">
        <v>1.7689625088554375</v>
      </c>
      <c r="C14396">
        <v>0.17694764014456243</v>
      </c>
    </row>
    <row r="14397" spans="1:3" x14ac:dyDescent="0.25">
      <c r="A14397">
        <v>14364</v>
      </c>
      <c r="B14397">
        <v>1.7921260370149834</v>
      </c>
      <c r="C14397">
        <v>0.28731550498501668</v>
      </c>
    </row>
    <row r="14398" spans="1:3" x14ac:dyDescent="0.25">
      <c r="A14398">
        <v>14365</v>
      </c>
      <c r="B14398">
        <v>0.95334762929208405</v>
      </c>
      <c r="C14398">
        <v>0.43294673170791598</v>
      </c>
    </row>
    <row r="14399" spans="1:3" x14ac:dyDescent="0.25">
      <c r="A14399">
        <v>14366</v>
      </c>
      <c r="B14399">
        <v>1.7418665323403462</v>
      </c>
      <c r="C14399">
        <v>4.9892936659653886E-2</v>
      </c>
    </row>
    <row r="14400" spans="1:3" x14ac:dyDescent="0.25">
      <c r="A14400">
        <v>14367</v>
      </c>
      <c r="B14400">
        <v>1.2354704910555396</v>
      </c>
      <c r="C14400">
        <v>0.1508238699444604</v>
      </c>
    </row>
    <row r="14401" spans="1:3" x14ac:dyDescent="0.25">
      <c r="A14401">
        <v>14368</v>
      </c>
      <c r="B14401">
        <v>1.3559323315146645</v>
      </c>
      <c r="C14401">
        <v>3.0362029485335507E-2</v>
      </c>
    </row>
    <row r="14402" spans="1:3" x14ac:dyDescent="0.25">
      <c r="A14402">
        <v>14369</v>
      </c>
      <c r="B14402">
        <v>1.1925826648055304</v>
      </c>
      <c r="C14402">
        <v>-9.397037580553036E-2</v>
      </c>
    </row>
    <row r="14403" spans="1:3" x14ac:dyDescent="0.25">
      <c r="A14403">
        <v>14370</v>
      </c>
      <c r="B14403">
        <v>1.6444003163374641</v>
      </c>
      <c r="C14403">
        <v>-3.4962404337464115E-2</v>
      </c>
    </row>
    <row r="14404" spans="1:3" x14ac:dyDescent="0.25">
      <c r="A14404">
        <v>14371</v>
      </c>
      <c r="B14404">
        <v>1.1534857990296876</v>
      </c>
      <c r="C14404">
        <v>0.45595211297031235</v>
      </c>
    </row>
    <row r="14405" spans="1:3" x14ac:dyDescent="0.25">
      <c r="A14405">
        <v>14372</v>
      </c>
      <c r="B14405">
        <v>2.4871139834294516</v>
      </c>
      <c r="C14405">
        <v>0.15194334657054842</v>
      </c>
    </row>
    <row r="14406" spans="1:3" x14ac:dyDescent="0.25">
      <c r="A14406">
        <v>14373</v>
      </c>
      <c r="B14406">
        <v>1.3870059226487044</v>
      </c>
      <c r="C14406">
        <v>0.55890422635129555</v>
      </c>
    </row>
    <row r="14407" spans="1:3" x14ac:dyDescent="0.25">
      <c r="A14407">
        <v>14374</v>
      </c>
      <c r="B14407">
        <v>0.86413208565040922</v>
      </c>
      <c r="C14407">
        <v>0.52216227534959081</v>
      </c>
    </row>
    <row r="14408" spans="1:3" x14ac:dyDescent="0.25">
      <c r="A14408">
        <v>14375</v>
      </c>
      <c r="B14408">
        <v>1.9344296490512072</v>
      </c>
      <c r="C14408">
        <v>-0.14267018005120713</v>
      </c>
    </row>
    <row r="14409" spans="1:3" x14ac:dyDescent="0.25">
      <c r="A14409">
        <v>14376</v>
      </c>
      <c r="B14409">
        <v>1.3212266413301332</v>
      </c>
      <c r="C14409">
        <v>0.47053282766986682</v>
      </c>
    </row>
    <row r="14410" spans="1:3" x14ac:dyDescent="0.25">
      <c r="A14410">
        <v>14377</v>
      </c>
      <c r="B14410">
        <v>1.1950293489837289</v>
      </c>
      <c r="C14410">
        <v>-9.6417059983728848E-2</v>
      </c>
    </row>
    <row r="14411" spans="1:3" x14ac:dyDescent="0.25">
      <c r="A14411">
        <v>14378</v>
      </c>
      <c r="B14411">
        <v>1.0582841750185437</v>
      </c>
      <c r="C14411">
        <v>0.55115373698145631</v>
      </c>
    </row>
    <row r="14412" spans="1:3" x14ac:dyDescent="0.25">
      <c r="A14412">
        <v>14379</v>
      </c>
      <c r="B14412">
        <v>1.4372113214624387</v>
      </c>
      <c r="C14412">
        <v>-5.0916960462438654E-2</v>
      </c>
    </row>
    <row r="14413" spans="1:3" x14ac:dyDescent="0.25">
      <c r="A14413">
        <v>14380</v>
      </c>
      <c r="B14413">
        <v>1.2169032767452181</v>
      </c>
      <c r="C14413">
        <v>0.57485619225478191</v>
      </c>
    </row>
    <row r="14414" spans="1:3" x14ac:dyDescent="0.25">
      <c r="A14414">
        <v>14381</v>
      </c>
      <c r="B14414">
        <v>1.8476589599543007</v>
      </c>
      <c r="C14414">
        <v>9.8251189045699183E-2</v>
      </c>
    </row>
    <row r="14415" spans="1:3" x14ac:dyDescent="0.25">
      <c r="A14415">
        <v>14382</v>
      </c>
      <c r="B14415">
        <v>0.82404893180462968</v>
      </c>
      <c r="C14415">
        <v>0.27456335719537039</v>
      </c>
    </row>
    <row r="14416" spans="1:3" x14ac:dyDescent="0.25">
      <c r="A14416">
        <v>14383</v>
      </c>
      <c r="B14416">
        <v>1.4739255556666466</v>
      </c>
      <c r="C14416">
        <v>0.13551235633335335</v>
      </c>
    </row>
    <row r="14417" spans="1:3" x14ac:dyDescent="0.25">
      <c r="A14417">
        <v>14384</v>
      </c>
      <c r="B14417">
        <v>1.820386278886321</v>
      </c>
      <c r="C14417">
        <v>-0.21094836688632101</v>
      </c>
    </row>
    <row r="14418" spans="1:3" x14ac:dyDescent="0.25">
      <c r="A14418">
        <v>14385</v>
      </c>
      <c r="B14418">
        <v>1.6018306487830045</v>
      </c>
      <c r="C14418">
        <v>7.6072632169954524E-3</v>
      </c>
    </row>
    <row r="14419" spans="1:3" x14ac:dyDescent="0.25">
      <c r="A14419">
        <v>14386</v>
      </c>
      <c r="B14419">
        <v>1.3297377567521906</v>
      </c>
      <c r="C14419">
        <v>0.46202171224780941</v>
      </c>
    </row>
    <row r="14420" spans="1:3" x14ac:dyDescent="0.25">
      <c r="A14420">
        <v>14387</v>
      </c>
      <c r="B14420">
        <v>1.3715712778922262</v>
      </c>
      <c r="C14420">
        <v>1.4723083107773816E-2</v>
      </c>
    </row>
    <row r="14421" spans="1:3" x14ac:dyDescent="0.25">
      <c r="A14421">
        <v>14388</v>
      </c>
      <c r="B14421">
        <v>0.86726303990876308</v>
      </c>
      <c r="C14421">
        <v>-0.17411585890876313</v>
      </c>
    </row>
    <row r="14422" spans="1:3" x14ac:dyDescent="0.25">
      <c r="A14422">
        <v>14389</v>
      </c>
      <c r="B14422">
        <v>2.1373014606727572</v>
      </c>
      <c r="C14422">
        <v>-0.19139131167275725</v>
      </c>
    </row>
    <row r="14423" spans="1:3" x14ac:dyDescent="0.25">
      <c r="A14423">
        <v>14390</v>
      </c>
      <c r="B14423">
        <v>1.2895140512845913</v>
      </c>
      <c r="C14423">
        <v>9.6780309715408741E-2</v>
      </c>
    </row>
    <row r="14424" spans="1:3" x14ac:dyDescent="0.25">
      <c r="A14424">
        <v>14391</v>
      </c>
      <c r="B14424">
        <v>1.0518377631671931</v>
      </c>
      <c r="C14424">
        <v>0.3344565978328069</v>
      </c>
    </row>
    <row r="14425" spans="1:3" x14ac:dyDescent="0.25">
      <c r="A14425">
        <v>14392</v>
      </c>
      <c r="B14425">
        <v>1.977045040189499</v>
      </c>
      <c r="C14425">
        <v>0.10239650181050108</v>
      </c>
    </row>
    <row r="14426" spans="1:3" x14ac:dyDescent="0.25">
      <c r="A14426">
        <v>14393</v>
      </c>
      <c r="B14426">
        <v>1.1305831041317675</v>
      </c>
      <c r="C14426">
        <v>0.25571125686823248</v>
      </c>
    </row>
    <row r="14427" spans="1:3" x14ac:dyDescent="0.25">
      <c r="A14427">
        <v>14394</v>
      </c>
      <c r="B14427">
        <v>0.89091885456830022</v>
      </c>
      <c r="C14427">
        <v>0.20769343443169985</v>
      </c>
    </row>
    <row r="14428" spans="1:3" x14ac:dyDescent="0.25">
      <c r="A14428">
        <v>14395</v>
      </c>
      <c r="B14428">
        <v>1.2574458599370022</v>
      </c>
      <c r="C14428">
        <v>0.12884850106299783</v>
      </c>
    </row>
    <row r="14429" spans="1:3" x14ac:dyDescent="0.25">
      <c r="A14429">
        <v>14396</v>
      </c>
      <c r="B14429">
        <v>1.5501797428330513</v>
      </c>
      <c r="C14429">
        <v>-0.45156745383305119</v>
      </c>
    </row>
    <row r="14430" spans="1:3" x14ac:dyDescent="0.25">
      <c r="A14430">
        <v>14397</v>
      </c>
      <c r="B14430">
        <v>0.6467534105156626</v>
      </c>
      <c r="C14430">
        <v>4.6393770484337349E-2</v>
      </c>
    </row>
    <row r="14431" spans="1:3" x14ac:dyDescent="0.25">
      <c r="A14431">
        <v>14398</v>
      </c>
      <c r="B14431">
        <v>1.6194952096476356</v>
      </c>
      <c r="C14431">
        <v>0.32641493935236432</v>
      </c>
    </row>
    <row r="14432" spans="1:3" x14ac:dyDescent="0.25">
      <c r="A14432">
        <v>14399</v>
      </c>
      <c r="B14432">
        <v>1.0012456542863322</v>
      </c>
      <c r="C14432">
        <v>0.38504870671366787</v>
      </c>
    </row>
    <row r="14433" spans="1:3" x14ac:dyDescent="0.25">
      <c r="A14433">
        <v>14400</v>
      </c>
      <c r="B14433">
        <v>1.344269888339678</v>
      </c>
      <c r="C14433">
        <v>0.44748958066032207</v>
      </c>
    </row>
    <row r="14434" spans="1:3" x14ac:dyDescent="0.25">
      <c r="A14434">
        <v>14401</v>
      </c>
      <c r="B14434">
        <v>1.043055416827918</v>
      </c>
      <c r="C14434">
        <v>-0.34990823582791808</v>
      </c>
    </row>
    <row r="14435" spans="1:3" x14ac:dyDescent="0.25">
      <c r="A14435">
        <v>14402</v>
      </c>
      <c r="B14435">
        <v>1.2548327500763861</v>
      </c>
      <c r="C14435">
        <v>0.35460516192361391</v>
      </c>
    </row>
    <row r="14436" spans="1:3" x14ac:dyDescent="0.25">
      <c r="A14436">
        <v>14403</v>
      </c>
      <c r="B14436">
        <v>1.1896312930764641</v>
      </c>
      <c r="C14436">
        <v>-9.1019004076464016E-2</v>
      </c>
    </row>
    <row r="14437" spans="1:3" x14ac:dyDescent="0.25">
      <c r="A14437">
        <v>14404</v>
      </c>
      <c r="B14437">
        <v>1.6608313593270658</v>
      </c>
      <c r="C14437">
        <v>0.2850787896729341</v>
      </c>
    </row>
    <row r="14438" spans="1:3" x14ac:dyDescent="0.25">
      <c r="A14438">
        <v>14405</v>
      </c>
      <c r="B14438">
        <v>0.73151818632831644</v>
      </c>
      <c r="C14438">
        <v>-3.8371005328316499E-2</v>
      </c>
    </row>
    <row r="14439" spans="1:3" x14ac:dyDescent="0.25">
      <c r="A14439">
        <v>14406</v>
      </c>
      <c r="B14439">
        <v>1.9490655469787193</v>
      </c>
      <c r="C14439">
        <v>0.13037599502128083</v>
      </c>
    </row>
    <row r="14440" spans="1:3" x14ac:dyDescent="0.25">
      <c r="A14440">
        <v>14407</v>
      </c>
      <c r="B14440">
        <v>1.1254294773100546</v>
      </c>
      <c r="C14440">
        <v>-2.6817188310054529E-2</v>
      </c>
    </row>
    <row r="14441" spans="1:3" x14ac:dyDescent="0.25">
      <c r="A14441">
        <v>14408</v>
      </c>
      <c r="B14441">
        <v>0.74909397591446736</v>
      </c>
      <c r="C14441">
        <v>-0.74909397591446736</v>
      </c>
    </row>
    <row r="14442" spans="1:3" x14ac:dyDescent="0.25">
      <c r="A14442">
        <v>14409</v>
      </c>
      <c r="B14442">
        <v>0.57054199364985303</v>
      </c>
      <c r="C14442">
        <v>0.12260518735014692</v>
      </c>
    </row>
    <row r="14443" spans="1:3" x14ac:dyDescent="0.25">
      <c r="A14443">
        <v>14410</v>
      </c>
      <c r="B14443">
        <v>0.59204526866412854</v>
      </c>
      <c r="C14443">
        <v>-0.59204526866412854</v>
      </c>
    </row>
    <row r="14444" spans="1:3" x14ac:dyDescent="0.25">
      <c r="A14444">
        <v>14411</v>
      </c>
      <c r="B14444">
        <v>0.75896725600763759</v>
      </c>
      <c r="C14444">
        <v>-6.5820075007637646E-2</v>
      </c>
    </row>
    <row r="14445" spans="1:3" x14ac:dyDescent="0.25">
      <c r="A14445">
        <v>14412</v>
      </c>
      <c r="B14445">
        <v>1.1240781751284512</v>
      </c>
      <c r="C14445">
        <v>-0.43093099412845126</v>
      </c>
    </row>
    <row r="14446" spans="1:3" x14ac:dyDescent="0.25">
      <c r="A14446">
        <v>14413</v>
      </c>
      <c r="B14446">
        <v>1.7755604360194785</v>
      </c>
      <c r="C14446">
        <v>0.42166414098052152</v>
      </c>
    </row>
    <row r="14447" spans="1:3" x14ac:dyDescent="0.25">
      <c r="A14447">
        <v>14414</v>
      </c>
      <c r="B14447">
        <v>1.7455281942923453</v>
      </c>
      <c r="C14447">
        <v>4.6231274707654757E-2</v>
      </c>
    </row>
    <row r="14448" spans="1:3" x14ac:dyDescent="0.25">
      <c r="A14448">
        <v>14415</v>
      </c>
      <c r="B14448">
        <v>0.71651747556656598</v>
      </c>
      <c r="C14448">
        <v>-2.337029456656603E-2</v>
      </c>
    </row>
    <row r="14449" spans="1:3" x14ac:dyDescent="0.25">
      <c r="A14449">
        <v>14416</v>
      </c>
      <c r="B14449">
        <v>0.93633701750218423</v>
      </c>
      <c r="C14449">
        <v>0.4499573434978158</v>
      </c>
    </row>
    <row r="14450" spans="1:3" x14ac:dyDescent="0.25">
      <c r="A14450">
        <v>14417</v>
      </c>
      <c r="B14450">
        <v>0.4403093711754662</v>
      </c>
      <c r="C14450">
        <v>-0.4403093711754662</v>
      </c>
    </row>
    <row r="14451" spans="1:3" x14ac:dyDescent="0.25">
      <c r="A14451">
        <v>14418</v>
      </c>
      <c r="B14451">
        <v>1.5442371061475877</v>
      </c>
      <c r="C14451">
        <v>6.520080585241228E-2</v>
      </c>
    </row>
    <row r="14452" spans="1:3" x14ac:dyDescent="0.25">
      <c r="A14452">
        <v>14419</v>
      </c>
      <c r="B14452">
        <v>1.5857249076373665</v>
      </c>
      <c r="C14452">
        <v>0.49371663436263358</v>
      </c>
    </row>
    <row r="14453" spans="1:3" x14ac:dyDescent="0.25">
      <c r="A14453">
        <v>14420</v>
      </c>
      <c r="B14453">
        <v>0.5978224573008053</v>
      </c>
      <c r="C14453">
        <v>-0.5978224573008053</v>
      </c>
    </row>
    <row r="14454" spans="1:3" x14ac:dyDescent="0.25">
      <c r="A14454">
        <v>14421</v>
      </c>
      <c r="B14454">
        <v>0.69507107725935269</v>
      </c>
      <c r="C14454">
        <v>-0.69507107725935269</v>
      </c>
    </row>
    <row r="14455" spans="1:3" x14ac:dyDescent="0.25">
      <c r="A14455">
        <v>14422</v>
      </c>
      <c r="B14455">
        <v>0.69212851059736835</v>
      </c>
      <c r="C14455">
        <v>1.018670402631594E-3</v>
      </c>
    </row>
    <row r="14456" spans="1:3" x14ac:dyDescent="0.25">
      <c r="A14456">
        <v>14423</v>
      </c>
      <c r="B14456">
        <v>0.42409423892675685</v>
      </c>
      <c r="C14456">
        <v>-0.42409423892675685</v>
      </c>
    </row>
    <row r="14457" spans="1:3" x14ac:dyDescent="0.25">
      <c r="A14457">
        <v>14424</v>
      </c>
      <c r="B14457">
        <v>0.47243935399874515</v>
      </c>
      <c r="C14457">
        <v>-0.47243935399874515</v>
      </c>
    </row>
    <row r="14458" spans="1:3" x14ac:dyDescent="0.25">
      <c r="A14458">
        <v>14425</v>
      </c>
      <c r="B14458">
        <v>2.6270617503987168</v>
      </c>
      <c r="C14458">
        <v>0.14552697160128325</v>
      </c>
    </row>
    <row r="14459" spans="1:3" x14ac:dyDescent="0.25">
      <c r="A14459">
        <v>14426</v>
      </c>
      <c r="B14459">
        <v>1.0584807148904021</v>
      </c>
      <c r="C14459">
        <v>4.0131574109598001E-2</v>
      </c>
    </row>
    <row r="14460" spans="1:3" x14ac:dyDescent="0.25">
      <c r="A14460">
        <v>14427</v>
      </c>
      <c r="B14460">
        <v>1.3815261253387048</v>
      </c>
      <c r="C14460">
        <v>0.22791178666129519</v>
      </c>
    </row>
    <row r="14461" spans="1:3" x14ac:dyDescent="0.25">
      <c r="A14461">
        <v>14428</v>
      </c>
      <c r="B14461">
        <v>0.97190313252505578</v>
      </c>
      <c r="C14461">
        <v>-0.97190313252505578</v>
      </c>
    </row>
    <row r="14462" spans="1:3" x14ac:dyDescent="0.25">
      <c r="A14462">
        <v>14429</v>
      </c>
      <c r="B14462">
        <v>0.79902279033394874</v>
      </c>
      <c r="C14462">
        <v>-0.79902279033394874</v>
      </c>
    </row>
    <row r="14463" spans="1:3" x14ac:dyDescent="0.25">
      <c r="A14463">
        <v>14430</v>
      </c>
      <c r="B14463">
        <v>0.5278237743979215</v>
      </c>
      <c r="C14463">
        <v>-0.5278237743979215</v>
      </c>
    </row>
    <row r="14464" spans="1:3" x14ac:dyDescent="0.25">
      <c r="A14464">
        <v>14431</v>
      </c>
      <c r="B14464">
        <v>1.4002073741513832</v>
      </c>
      <c r="C14464">
        <v>-0.30159508515138311</v>
      </c>
    </row>
    <row r="14465" spans="1:3" x14ac:dyDescent="0.25">
      <c r="A14465">
        <v>14432</v>
      </c>
      <c r="B14465">
        <v>0.44493764183204521</v>
      </c>
      <c r="C14465">
        <v>-0.44493764183204521</v>
      </c>
    </row>
    <row r="14466" spans="1:3" x14ac:dyDescent="0.25">
      <c r="A14466">
        <v>14433</v>
      </c>
      <c r="B14466">
        <v>0.58272414428242425</v>
      </c>
      <c r="C14466">
        <v>-0.58272414428242425</v>
      </c>
    </row>
    <row r="14467" spans="1:3" x14ac:dyDescent="0.25">
      <c r="A14467">
        <v>14434</v>
      </c>
      <c r="B14467">
        <v>1.8460345736592063</v>
      </c>
      <c r="C14467">
        <v>0.23340696834079377</v>
      </c>
    </row>
    <row r="14468" spans="1:3" x14ac:dyDescent="0.25">
      <c r="A14468">
        <v>14435</v>
      </c>
      <c r="B14468">
        <v>0.61211949392625475</v>
      </c>
      <c r="C14468">
        <v>-0.61211949392625475</v>
      </c>
    </row>
    <row r="14469" spans="1:3" x14ac:dyDescent="0.25">
      <c r="A14469">
        <v>14436</v>
      </c>
      <c r="B14469">
        <v>1.4092397549558824</v>
      </c>
      <c r="C14469">
        <v>0.38251971404411766</v>
      </c>
    </row>
    <row r="14470" spans="1:3" x14ac:dyDescent="0.25">
      <c r="A14470">
        <v>14437</v>
      </c>
      <c r="B14470">
        <v>0.4932804092233809</v>
      </c>
      <c r="C14470">
        <v>-0.4932804092233809</v>
      </c>
    </row>
    <row r="14471" spans="1:3" x14ac:dyDescent="0.25">
      <c r="A14471">
        <v>14438</v>
      </c>
      <c r="B14471">
        <v>1.6530404884751604</v>
      </c>
      <c r="C14471">
        <v>-0.26674612747516036</v>
      </c>
    </row>
    <row r="14472" spans="1:3" x14ac:dyDescent="0.25">
      <c r="A14472">
        <v>14439</v>
      </c>
      <c r="B14472">
        <v>1.3075247465682791</v>
      </c>
      <c r="C14472">
        <v>7.8769614431720925E-2</v>
      </c>
    </row>
    <row r="14473" spans="1:3" x14ac:dyDescent="0.25">
      <c r="A14473">
        <v>14440</v>
      </c>
      <c r="B14473">
        <v>0.9144709024662564</v>
      </c>
      <c r="C14473">
        <v>-0.22132372146625645</v>
      </c>
    </row>
    <row r="14474" spans="1:3" x14ac:dyDescent="0.25">
      <c r="A14474">
        <v>14441</v>
      </c>
      <c r="B14474">
        <v>0.5891377060902685</v>
      </c>
      <c r="C14474">
        <v>-0.5891377060902685</v>
      </c>
    </row>
    <row r="14475" spans="1:3" x14ac:dyDescent="0.25">
      <c r="A14475">
        <v>14442</v>
      </c>
      <c r="B14475">
        <v>1.5285087504360899</v>
      </c>
      <c r="C14475">
        <v>-0.14221438943608988</v>
      </c>
    </row>
    <row r="14476" spans="1:3" x14ac:dyDescent="0.25">
      <c r="A14476">
        <v>14443</v>
      </c>
      <c r="B14476">
        <v>1.4193830850298501</v>
      </c>
      <c r="C14476">
        <v>-3.3088724029850081E-2</v>
      </c>
    </row>
    <row r="14477" spans="1:3" x14ac:dyDescent="0.25">
      <c r="A14477">
        <v>14444</v>
      </c>
      <c r="B14477">
        <v>0.93153560611916797</v>
      </c>
      <c r="C14477">
        <v>-0.23838842511916802</v>
      </c>
    </row>
    <row r="14478" spans="1:3" x14ac:dyDescent="0.25">
      <c r="A14478">
        <v>14445</v>
      </c>
      <c r="B14478">
        <v>0.59295160860402851</v>
      </c>
      <c r="C14478">
        <v>-0.59295160860402851</v>
      </c>
    </row>
    <row r="14479" spans="1:3" x14ac:dyDescent="0.25">
      <c r="A14479">
        <v>14446</v>
      </c>
      <c r="B14479">
        <v>0.61952839099078738</v>
      </c>
      <c r="C14479">
        <v>-0.61952839099078738</v>
      </c>
    </row>
    <row r="14480" spans="1:3" x14ac:dyDescent="0.25">
      <c r="A14480">
        <v>14447</v>
      </c>
      <c r="B14480">
        <v>0.82455811186611816</v>
      </c>
      <c r="C14480">
        <v>-0.82455811186611816</v>
      </c>
    </row>
    <row r="14481" spans="1:3" x14ac:dyDescent="0.25">
      <c r="A14481">
        <v>14448</v>
      </c>
      <c r="B14481">
        <v>0.39923909972096122</v>
      </c>
      <c r="C14481">
        <v>-0.39923909972096122</v>
      </c>
    </row>
    <row r="14482" spans="1:3" x14ac:dyDescent="0.25">
      <c r="A14482">
        <v>14449</v>
      </c>
      <c r="B14482">
        <v>0.53930038822974014</v>
      </c>
      <c r="C14482">
        <v>-0.53930038822974014</v>
      </c>
    </row>
    <row r="14483" spans="1:3" x14ac:dyDescent="0.25">
      <c r="A14483">
        <v>14450</v>
      </c>
      <c r="B14483">
        <v>0.49568114607096142</v>
      </c>
      <c r="C14483">
        <v>-0.49568114607096142</v>
      </c>
    </row>
    <row r="14484" spans="1:3" x14ac:dyDescent="0.25">
      <c r="A14484">
        <v>14451</v>
      </c>
      <c r="B14484">
        <v>0.52482580287884539</v>
      </c>
      <c r="C14484">
        <v>-0.52482580287884539</v>
      </c>
    </row>
    <row r="14485" spans="1:3" x14ac:dyDescent="0.25">
      <c r="A14485">
        <v>14452</v>
      </c>
      <c r="B14485">
        <v>0.39080269261969908</v>
      </c>
      <c r="C14485">
        <v>-0.39080269261969908</v>
      </c>
    </row>
    <row r="14486" spans="1:3" x14ac:dyDescent="0.25">
      <c r="A14486">
        <v>14453</v>
      </c>
      <c r="B14486">
        <v>0.64120146910003872</v>
      </c>
      <c r="C14486">
        <v>-0.64120146910003872</v>
      </c>
    </row>
    <row r="14487" spans="1:3" x14ac:dyDescent="0.25">
      <c r="A14487">
        <v>14454</v>
      </c>
      <c r="B14487">
        <v>0.45829540795261159</v>
      </c>
      <c r="C14487">
        <v>-0.45829540795261159</v>
      </c>
    </row>
    <row r="14488" spans="1:3" x14ac:dyDescent="0.25">
      <c r="A14488">
        <v>14455</v>
      </c>
      <c r="B14488">
        <v>0.82026244042242902</v>
      </c>
      <c r="C14488">
        <v>0.27834984857757106</v>
      </c>
    </row>
    <row r="14489" spans="1:3" x14ac:dyDescent="0.25">
      <c r="A14489">
        <v>14456</v>
      </c>
      <c r="B14489">
        <v>0.50640122776329899</v>
      </c>
      <c r="C14489">
        <v>-0.50640122776329899</v>
      </c>
    </row>
    <row r="14490" spans="1:3" x14ac:dyDescent="0.25">
      <c r="A14490">
        <v>14457</v>
      </c>
      <c r="B14490">
        <v>0.51324613459812973</v>
      </c>
      <c r="C14490">
        <v>-0.51324613459812973</v>
      </c>
    </row>
    <row r="14491" spans="1:3" x14ac:dyDescent="0.25">
      <c r="A14491">
        <v>14458</v>
      </c>
      <c r="B14491">
        <v>0.51068185683271183</v>
      </c>
      <c r="C14491">
        <v>-0.51068185683271183</v>
      </c>
    </row>
    <row r="14492" spans="1:3" x14ac:dyDescent="0.25">
      <c r="A14492">
        <v>14459</v>
      </c>
      <c r="B14492">
        <v>0.39923909972096122</v>
      </c>
      <c r="C14492">
        <v>-0.39923909972096122</v>
      </c>
    </row>
    <row r="14493" spans="1:3" x14ac:dyDescent="0.25">
      <c r="A14493">
        <v>14460</v>
      </c>
      <c r="B14493">
        <v>0.54078899436257288</v>
      </c>
      <c r="C14493">
        <v>-0.54078899436257288</v>
      </c>
    </row>
    <row r="14494" spans="1:3" x14ac:dyDescent="0.25">
      <c r="A14494">
        <v>14461</v>
      </c>
      <c r="B14494">
        <v>0.49568114607096142</v>
      </c>
      <c r="C14494">
        <v>-0.49568114607096142</v>
      </c>
    </row>
    <row r="14495" spans="1:3" x14ac:dyDescent="0.25">
      <c r="A14495">
        <v>14462</v>
      </c>
      <c r="B14495">
        <v>0.96995451937179544</v>
      </c>
      <c r="C14495">
        <v>0.41633984162820459</v>
      </c>
    </row>
    <row r="14496" spans="1:3" x14ac:dyDescent="0.25">
      <c r="A14496">
        <v>14463</v>
      </c>
      <c r="B14496">
        <v>0.53038963296718911</v>
      </c>
      <c r="C14496">
        <v>-0.53038963296718911</v>
      </c>
    </row>
    <row r="14497" spans="1:3" x14ac:dyDescent="0.25">
      <c r="A14497">
        <v>14464</v>
      </c>
      <c r="B14497">
        <v>0.62764805655807943</v>
      </c>
      <c r="C14497">
        <v>-0.62764805655807943</v>
      </c>
    </row>
    <row r="14498" spans="1:3" x14ac:dyDescent="0.25">
      <c r="A14498">
        <v>14465</v>
      </c>
      <c r="B14498">
        <v>0.98783782191472114</v>
      </c>
      <c r="C14498">
        <v>-0.98783782191472114</v>
      </c>
    </row>
    <row r="14499" spans="1:3" x14ac:dyDescent="0.25">
      <c r="A14499">
        <v>14466</v>
      </c>
      <c r="B14499">
        <v>0.44493764183204521</v>
      </c>
      <c r="C14499">
        <v>-0.44493764183204521</v>
      </c>
    </row>
    <row r="14500" spans="1:3" x14ac:dyDescent="0.25">
      <c r="A14500">
        <v>14467</v>
      </c>
      <c r="B14500">
        <v>0.7794332153942144</v>
      </c>
      <c r="C14500">
        <v>-0.7794332153942144</v>
      </c>
    </row>
    <row r="14501" spans="1:3" x14ac:dyDescent="0.25">
      <c r="A14501">
        <v>14468</v>
      </c>
      <c r="B14501">
        <v>0.46148341338551574</v>
      </c>
      <c r="C14501">
        <v>-0.46148341338551574</v>
      </c>
    </row>
    <row r="14502" spans="1:3" x14ac:dyDescent="0.25">
      <c r="A14502">
        <v>14469</v>
      </c>
      <c r="B14502">
        <v>0.60015369801809249</v>
      </c>
      <c r="C14502">
        <v>-0.60015369801809249</v>
      </c>
    </row>
    <row r="14503" spans="1:3" x14ac:dyDescent="0.25">
      <c r="A14503">
        <v>14470</v>
      </c>
      <c r="B14503">
        <v>0.54977490274573038</v>
      </c>
      <c r="C14503">
        <v>-0.54977490274573038</v>
      </c>
    </row>
    <row r="14504" spans="1:3" x14ac:dyDescent="0.25">
      <c r="A14504">
        <v>14471</v>
      </c>
      <c r="B14504">
        <v>0.57346036471801765</v>
      </c>
      <c r="C14504">
        <v>-0.57346036471801765</v>
      </c>
    </row>
    <row r="14505" spans="1:3" x14ac:dyDescent="0.25">
      <c r="A14505">
        <v>14472</v>
      </c>
      <c r="B14505">
        <v>0.60534564502756316</v>
      </c>
      <c r="C14505">
        <v>-0.60534564502756316</v>
      </c>
    </row>
    <row r="14506" spans="1:3" x14ac:dyDescent="0.25">
      <c r="A14506">
        <v>14473</v>
      </c>
      <c r="B14506">
        <v>0.60738734909799863</v>
      </c>
      <c r="C14506">
        <v>-0.60738734909799863</v>
      </c>
    </row>
    <row r="14507" spans="1:3" x14ac:dyDescent="0.25">
      <c r="A14507">
        <v>14474</v>
      </c>
      <c r="B14507">
        <v>1.1747425453967251</v>
      </c>
      <c r="C14507">
        <v>-0.48159536439672512</v>
      </c>
    </row>
    <row r="14508" spans="1:3" x14ac:dyDescent="0.25">
      <c r="A14508">
        <v>14475</v>
      </c>
      <c r="B14508">
        <v>1.0059700238507245</v>
      </c>
      <c r="C14508">
        <v>-1.0059700238507245</v>
      </c>
    </row>
    <row r="14509" spans="1:3" x14ac:dyDescent="0.25">
      <c r="A14509">
        <v>14476</v>
      </c>
      <c r="B14509">
        <v>1.0789291273306487</v>
      </c>
      <c r="C14509">
        <v>-1.0789291273306487</v>
      </c>
    </row>
    <row r="14510" spans="1:3" x14ac:dyDescent="0.25">
      <c r="A14510">
        <v>14477</v>
      </c>
      <c r="B14510">
        <v>1.3680765516467523</v>
      </c>
      <c r="C14510">
        <v>1.8217809353247683E-2</v>
      </c>
    </row>
    <row r="14511" spans="1:3" x14ac:dyDescent="0.25">
      <c r="A14511">
        <v>14478</v>
      </c>
      <c r="B14511">
        <v>0.99798054477936982</v>
      </c>
      <c r="C14511">
        <v>0.10063174422063026</v>
      </c>
    </row>
    <row r="14512" spans="1:3" x14ac:dyDescent="0.25">
      <c r="A14512">
        <v>14479</v>
      </c>
      <c r="B14512">
        <v>0.74431066830429204</v>
      </c>
      <c r="C14512">
        <v>-0.74431066830429204</v>
      </c>
    </row>
    <row r="14513" spans="1:3" x14ac:dyDescent="0.25">
      <c r="A14513">
        <v>14480</v>
      </c>
      <c r="B14513">
        <v>0.82053869011010272</v>
      </c>
      <c r="C14513">
        <v>-0.82053869011010272</v>
      </c>
    </row>
    <row r="14514" spans="1:3" x14ac:dyDescent="0.25">
      <c r="A14514">
        <v>14481</v>
      </c>
      <c r="B14514">
        <v>1.1292277457991866</v>
      </c>
      <c r="C14514">
        <v>0.25706661520081342</v>
      </c>
    </row>
    <row r="14515" spans="1:3" x14ac:dyDescent="0.25">
      <c r="A14515">
        <v>14482</v>
      </c>
      <c r="B14515">
        <v>0.58389732829197194</v>
      </c>
      <c r="C14515">
        <v>-0.58389732829197194</v>
      </c>
    </row>
    <row r="14516" spans="1:3" x14ac:dyDescent="0.25">
      <c r="A14516">
        <v>14483</v>
      </c>
      <c r="B14516">
        <v>0.4116049029874102</v>
      </c>
      <c r="C14516">
        <v>-0.4116049029874102</v>
      </c>
    </row>
    <row r="14517" spans="1:3" x14ac:dyDescent="0.25">
      <c r="A14517">
        <v>14484</v>
      </c>
      <c r="B14517">
        <v>0.77124684858154113</v>
      </c>
      <c r="C14517">
        <v>-0.77124684858154113</v>
      </c>
    </row>
    <row r="14518" spans="1:3" x14ac:dyDescent="0.25">
      <c r="A14518">
        <v>14485</v>
      </c>
      <c r="B14518">
        <v>1.0335595979494505</v>
      </c>
      <c r="C14518">
        <v>-0.34041241694945057</v>
      </c>
    </row>
    <row r="14519" spans="1:3" x14ac:dyDescent="0.25">
      <c r="A14519">
        <v>14486</v>
      </c>
      <c r="B14519">
        <v>0.9255996061480386</v>
      </c>
      <c r="C14519">
        <v>-0.9255996061480386</v>
      </c>
    </row>
    <row r="14520" spans="1:3" x14ac:dyDescent="0.25">
      <c r="A14520">
        <v>14487</v>
      </c>
      <c r="B14520">
        <v>0.58798780807209228</v>
      </c>
      <c r="C14520">
        <v>-0.58798780807209228</v>
      </c>
    </row>
    <row r="14521" spans="1:3" x14ac:dyDescent="0.25">
      <c r="A14521">
        <v>14488</v>
      </c>
      <c r="B14521">
        <v>0.60946927936980899</v>
      </c>
      <c r="C14521">
        <v>-0.60946927936980899</v>
      </c>
    </row>
    <row r="14522" spans="1:3" x14ac:dyDescent="0.25">
      <c r="A14522">
        <v>14489</v>
      </c>
      <c r="B14522">
        <v>1.1087963630377042</v>
      </c>
      <c r="C14522">
        <v>-1.1087963630377042</v>
      </c>
    </row>
    <row r="14523" spans="1:3" x14ac:dyDescent="0.25">
      <c r="A14523">
        <v>14490</v>
      </c>
      <c r="B14523">
        <v>1.3913220238402697</v>
      </c>
      <c r="C14523">
        <v>-0.69817484284026976</v>
      </c>
    </row>
    <row r="14524" spans="1:3" x14ac:dyDescent="0.25">
      <c r="A14524">
        <v>14491</v>
      </c>
      <c r="B14524">
        <v>0.59773647556994347</v>
      </c>
      <c r="C14524">
        <v>-0.59773647556994347</v>
      </c>
    </row>
    <row r="14525" spans="1:3" x14ac:dyDescent="0.25">
      <c r="A14525">
        <v>14492</v>
      </c>
      <c r="B14525">
        <v>1.0293577572994848</v>
      </c>
      <c r="C14525">
        <v>-0.33621057629948481</v>
      </c>
    </row>
    <row r="14526" spans="1:3" x14ac:dyDescent="0.25">
      <c r="A14526">
        <v>14493</v>
      </c>
      <c r="B14526">
        <v>3.7319132682649907</v>
      </c>
      <c r="C14526">
        <v>-0.39970875826499075</v>
      </c>
    </row>
    <row r="14527" spans="1:3" x14ac:dyDescent="0.25">
      <c r="A14527">
        <v>14494</v>
      </c>
      <c r="B14527">
        <v>4.2196415774977289</v>
      </c>
      <c r="C14527">
        <v>-0.66429351649772883</v>
      </c>
    </row>
    <row r="14528" spans="1:3" x14ac:dyDescent="0.25">
      <c r="A14528">
        <v>14495</v>
      </c>
      <c r="B14528">
        <v>3.2156329534429524</v>
      </c>
      <c r="C14528">
        <v>-3.7579123442952334E-2</v>
      </c>
    </row>
    <row r="14529" spans="1:3" x14ac:dyDescent="0.25">
      <c r="A14529">
        <v>14496</v>
      </c>
      <c r="B14529">
        <v>3.4489155594226801</v>
      </c>
      <c r="C14529">
        <v>-0.27086172942268005</v>
      </c>
    </row>
    <row r="14530" spans="1:3" x14ac:dyDescent="0.25">
      <c r="A14530">
        <v>14497</v>
      </c>
      <c r="B14530">
        <v>2.3502668462993817</v>
      </c>
      <c r="C14530">
        <v>0.28879048370061833</v>
      </c>
    </row>
    <row r="14531" spans="1:3" x14ac:dyDescent="0.25">
      <c r="A14531">
        <v>14498</v>
      </c>
      <c r="B14531">
        <v>3.3477495354153284</v>
      </c>
      <c r="C14531">
        <v>-0.12887371041532836</v>
      </c>
    </row>
    <row r="14532" spans="1:3" x14ac:dyDescent="0.25">
      <c r="A14532">
        <v>14499</v>
      </c>
      <c r="B14532">
        <v>2.4553597303159127</v>
      </c>
      <c r="C14532">
        <v>0.31722899168408736</v>
      </c>
    </row>
    <row r="14533" spans="1:3" x14ac:dyDescent="0.25">
      <c r="A14533">
        <v>14500</v>
      </c>
      <c r="B14533">
        <v>2.535987329196653</v>
      </c>
      <c r="C14533">
        <v>0.10307000080334694</v>
      </c>
    </row>
    <row r="14534" spans="1:3" x14ac:dyDescent="0.25">
      <c r="A14534">
        <v>14501</v>
      </c>
      <c r="B14534">
        <v>1.2730043041466734</v>
      </c>
      <c r="C14534">
        <v>0.51875516485332662</v>
      </c>
    </row>
    <row r="14535" spans="1:3" x14ac:dyDescent="0.25">
      <c r="A14535">
        <v>14502</v>
      </c>
      <c r="B14535">
        <v>1.311164924370912</v>
      </c>
      <c r="C14535">
        <v>0.48059454462908802</v>
      </c>
    </row>
    <row r="14536" spans="1:3" x14ac:dyDescent="0.25">
      <c r="A14536">
        <v>14503</v>
      </c>
      <c r="B14536">
        <v>1.0854818416320131</v>
      </c>
      <c r="C14536">
        <v>0.52395607036798686</v>
      </c>
    </row>
    <row r="14537" spans="1:3" x14ac:dyDescent="0.25">
      <c r="A14537">
        <v>14504</v>
      </c>
      <c r="B14537">
        <v>1.8607066806230994</v>
      </c>
      <c r="C14537">
        <v>0.4418784123769004</v>
      </c>
    </row>
    <row r="14538" spans="1:3" x14ac:dyDescent="0.25">
      <c r="A14538">
        <v>14505</v>
      </c>
      <c r="B14538">
        <v>1.6215492843621808</v>
      </c>
      <c r="C14538">
        <v>-1.211137236218085E-2</v>
      </c>
    </row>
    <row r="14539" spans="1:3" x14ac:dyDescent="0.25">
      <c r="A14539">
        <v>14506</v>
      </c>
      <c r="B14539">
        <v>1.045560334596094</v>
      </c>
      <c r="C14539">
        <v>0.34073402640390604</v>
      </c>
    </row>
    <row r="14540" spans="1:3" x14ac:dyDescent="0.25">
      <c r="A14540">
        <v>14507</v>
      </c>
      <c r="B14540">
        <v>1.2064415264004282</v>
      </c>
      <c r="C14540">
        <v>0.1798528345995718</v>
      </c>
    </row>
    <row r="14541" spans="1:3" x14ac:dyDescent="0.25">
      <c r="A14541">
        <v>14508</v>
      </c>
      <c r="B14541">
        <v>1.2675717160525657</v>
      </c>
      <c r="C14541">
        <v>-0.16895942705256561</v>
      </c>
    </row>
    <row r="14542" spans="1:3" x14ac:dyDescent="0.25">
      <c r="A14542">
        <v>14509</v>
      </c>
      <c r="B14542">
        <v>0.6250310811047799</v>
      </c>
      <c r="C14542">
        <v>-0.6250310811047799</v>
      </c>
    </row>
    <row r="14543" spans="1:3" x14ac:dyDescent="0.25">
      <c r="A14543">
        <v>14510</v>
      </c>
      <c r="B14543">
        <v>1.4698494682058587</v>
      </c>
      <c r="C14543">
        <v>-0.77670228720585877</v>
      </c>
    </row>
    <row r="14544" spans="1:3" x14ac:dyDescent="0.25">
      <c r="A14544">
        <v>14511</v>
      </c>
      <c r="B14544">
        <v>1.1498199897623658</v>
      </c>
      <c r="C14544">
        <v>-1.1498199897623658</v>
      </c>
    </row>
    <row r="14545" spans="1:3" x14ac:dyDescent="0.25">
      <c r="A14545">
        <v>14512</v>
      </c>
      <c r="B14545">
        <v>1.0685593634428696</v>
      </c>
      <c r="C14545">
        <v>-1.0685593634428696</v>
      </c>
    </row>
    <row r="14546" spans="1:3" x14ac:dyDescent="0.25">
      <c r="A14546">
        <v>14513</v>
      </c>
      <c r="B14546">
        <v>4.0811978524316626</v>
      </c>
      <c r="C14546">
        <v>-0.58469029143166251</v>
      </c>
    </row>
    <row r="14547" spans="1:3" x14ac:dyDescent="0.25">
      <c r="A14547">
        <v>14514</v>
      </c>
      <c r="B14547">
        <v>4.8129114243477078</v>
      </c>
      <c r="C14547">
        <v>-1.0752418063477078</v>
      </c>
    </row>
    <row r="14548" spans="1:3" x14ac:dyDescent="0.25">
      <c r="A14548">
        <v>14515</v>
      </c>
      <c r="B14548">
        <v>4.2925443390666365</v>
      </c>
      <c r="C14548">
        <v>-0.73719627806663635</v>
      </c>
    </row>
    <row r="14549" spans="1:3" x14ac:dyDescent="0.25">
      <c r="A14549">
        <v>14516</v>
      </c>
      <c r="B14549">
        <v>4.31486113773465</v>
      </c>
      <c r="C14549">
        <v>-0.81835357673464992</v>
      </c>
    </row>
    <row r="14550" spans="1:3" x14ac:dyDescent="0.25">
      <c r="A14550">
        <v>14517</v>
      </c>
      <c r="B14550">
        <v>4.3625192668946911</v>
      </c>
      <c r="C14550">
        <v>-0.80717120589469094</v>
      </c>
    </row>
    <row r="14551" spans="1:3" x14ac:dyDescent="0.25">
      <c r="A14551">
        <v>14518</v>
      </c>
      <c r="B14551">
        <v>3.5616171077028969</v>
      </c>
      <c r="C14551">
        <v>-0.2294125977028969</v>
      </c>
    </row>
    <row r="14552" spans="1:3" x14ac:dyDescent="0.25">
      <c r="A14552">
        <v>14519</v>
      </c>
      <c r="B14552">
        <v>3.5379651764337297</v>
      </c>
      <c r="C14552">
        <v>-0.31908935143372963</v>
      </c>
    </row>
    <row r="14553" spans="1:3" x14ac:dyDescent="0.25">
      <c r="A14553">
        <v>14520</v>
      </c>
      <c r="B14553">
        <v>3.6200821765498055</v>
      </c>
      <c r="C14553">
        <v>-0.28787766654980551</v>
      </c>
    </row>
    <row r="14554" spans="1:3" x14ac:dyDescent="0.25">
      <c r="A14554">
        <v>14521</v>
      </c>
      <c r="B14554">
        <v>4.7883057784286462</v>
      </c>
      <c r="C14554">
        <v>-1.2047868404286461</v>
      </c>
    </row>
    <row r="14555" spans="1:3" x14ac:dyDescent="0.25">
      <c r="A14555">
        <v>14522</v>
      </c>
      <c r="B14555">
        <v>3.7354523250804825</v>
      </c>
      <c r="C14555">
        <v>-0.47735578708048232</v>
      </c>
    </row>
    <row r="14556" spans="1:3" x14ac:dyDescent="0.25">
      <c r="A14556">
        <v>14523</v>
      </c>
      <c r="B14556">
        <v>3.8531331851895487</v>
      </c>
      <c r="C14556">
        <v>-0.45193580318954885</v>
      </c>
    </row>
    <row r="14557" spans="1:3" x14ac:dyDescent="0.25">
      <c r="A14557">
        <v>14524</v>
      </c>
      <c r="B14557">
        <v>3.1476774975297075</v>
      </c>
      <c r="C14557">
        <v>-0.10315505952970749</v>
      </c>
    </row>
    <row r="14558" spans="1:3" x14ac:dyDescent="0.25">
      <c r="A14558">
        <v>14525</v>
      </c>
      <c r="B14558">
        <v>3.1194428525082833</v>
      </c>
      <c r="C14558">
        <v>-7.4920414508283351E-2</v>
      </c>
    </row>
    <row r="14559" spans="1:3" x14ac:dyDescent="0.25">
      <c r="A14559">
        <v>14526</v>
      </c>
      <c r="B14559">
        <v>3.7358299951745733</v>
      </c>
      <c r="C14559">
        <v>-0.30184279117457313</v>
      </c>
    </row>
    <row r="14560" spans="1:3" x14ac:dyDescent="0.25">
      <c r="A14560">
        <v>14527</v>
      </c>
      <c r="B14560">
        <v>4.1812843288666572</v>
      </c>
      <c r="C14560">
        <v>-0.62593626786665713</v>
      </c>
    </row>
    <row r="14561" spans="1:3" x14ac:dyDescent="0.25">
      <c r="A14561">
        <v>14528</v>
      </c>
      <c r="B14561">
        <v>3.2813533882817909</v>
      </c>
      <c r="C14561">
        <v>-0.10329955828179083</v>
      </c>
    </row>
    <row r="14562" spans="1:3" x14ac:dyDescent="0.25">
      <c r="A14562">
        <v>14529</v>
      </c>
      <c r="B14562">
        <v>3.4600754004645289</v>
      </c>
      <c r="C14562">
        <v>-0.32458118446452877</v>
      </c>
    </row>
    <row r="14563" spans="1:3" x14ac:dyDescent="0.25">
      <c r="A14563">
        <v>14530</v>
      </c>
      <c r="B14563">
        <v>4.2338019246941947</v>
      </c>
      <c r="C14563">
        <v>-0.83260454269419482</v>
      </c>
    </row>
    <row r="14564" spans="1:3" x14ac:dyDescent="0.25">
      <c r="A14564">
        <v>14531</v>
      </c>
      <c r="B14564">
        <v>2.6035104224286112</v>
      </c>
      <c r="C14564">
        <v>0.28686133557138893</v>
      </c>
    </row>
    <row r="14565" spans="1:3" x14ac:dyDescent="0.25">
      <c r="A14565">
        <v>14532</v>
      </c>
      <c r="B14565">
        <v>3.5877146746156834</v>
      </c>
      <c r="C14565">
        <v>-0.32961813661568318</v>
      </c>
    </row>
    <row r="14566" spans="1:3" x14ac:dyDescent="0.25">
      <c r="A14566">
        <v>14533</v>
      </c>
      <c r="B14566">
        <v>3.077964295687154</v>
      </c>
      <c r="C14566">
        <v>-3.344185768715402E-2</v>
      </c>
    </row>
    <row r="14567" spans="1:3" x14ac:dyDescent="0.25">
      <c r="A14567">
        <v>14534</v>
      </c>
      <c r="B14567">
        <v>2.9122167179671692</v>
      </c>
      <c r="C14567">
        <v>0.13230572003283081</v>
      </c>
    </row>
    <row r="14568" spans="1:3" x14ac:dyDescent="0.25">
      <c r="A14568">
        <v>14535</v>
      </c>
      <c r="B14568">
        <v>2.5335538375805924</v>
      </c>
      <c r="C14568">
        <v>0.17449636341940744</v>
      </c>
    </row>
    <row r="14569" spans="1:3" x14ac:dyDescent="0.25">
      <c r="A14569">
        <v>14536</v>
      </c>
      <c r="B14569">
        <v>2.9294130783171131</v>
      </c>
      <c r="C14569">
        <v>0.11510935968288694</v>
      </c>
    </row>
    <row r="14570" spans="1:3" x14ac:dyDescent="0.25">
      <c r="A14570">
        <v>14537</v>
      </c>
      <c r="B14570">
        <v>3.6074850919175887</v>
      </c>
      <c r="C14570">
        <v>-0.3493885539175885</v>
      </c>
    </row>
    <row r="14571" spans="1:3" x14ac:dyDescent="0.25">
      <c r="A14571">
        <v>14538</v>
      </c>
      <c r="B14571">
        <v>3.0079122354726935</v>
      </c>
      <c r="C14571">
        <v>-0.11754047747269336</v>
      </c>
    </row>
    <row r="14572" spans="1:3" x14ac:dyDescent="0.25">
      <c r="A14572">
        <v>14539</v>
      </c>
      <c r="B14572">
        <v>2.0835266019553704</v>
      </c>
      <c r="C14572">
        <v>0.40138004804462968</v>
      </c>
    </row>
    <row r="14573" spans="1:3" x14ac:dyDescent="0.25">
      <c r="A14573">
        <v>14540</v>
      </c>
      <c r="B14573">
        <v>2.7845871588720499</v>
      </c>
      <c r="C14573">
        <v>0.15985182012795018</v>
      </c>
    </row>
    <row r="14574" spans="1:3" x14ac:dyDescent="0.25">
      <c r="A14574">
        <v>14541</v>
      </c>
      <c r="B14574">
        <v>3.3379998462537754</v>
      </c>
      <c r="C14574">
        <v>-0.15994601625377536</v>
      </c>
    </row>
    <row r="14575" spans="1:3" x14ac:dyDescent="0.25">
      <c r="A14575">
        <v>14542</v>
      </c>
      <c r="B14575">
        <v>3.0162465708679065</v>
      </c>
      <c r="C14575">
        <v>7.4795882132093539E-2</v>
      </c>
    </row>
    <row r="14576" spans="1:3" x14ac:dyDescent="0.25">
      <c r="A14576">
        <v>14543</v>
      </c>
      <c r="B14576">
        <v>2.6814923806805697</v>
      </c>
      <c r="C14576">
        <v>0.26294659831943035</v>
      </c>
    </row>
    <row r="14577" spans="1:3" x14ac:dyDescent="0.25">
      <c r="A14577">
        <v>14544</v>
      </c>
      <c r="B14577">
        <v>2.8025099094396535</v>
      </c>
      <c r="C14577">
        <v>0.19322236456034636</v>
      </c>
    </row>
    <row r="14578" spans="1:3" x14ac:dyDescent="0.25">
      <c r="A14578">
        <v>14545</v>
      </c>
      <c r="B14578">
        <v>2.1288233391619298</v>
      </c>
      <c r="C14578">
        <v>0.26907193383807027</v>
      </c>
    </row>
    <row r="14579" spans="1:3" x14ac:dyDescent="0.25">
      <c r="A14579">
        <v>14546</v>
      </c>
      <c r="B14579">
        <v>3.1019293495677083</v>
      </c>
      <c r="C14579">
        <v>3.356486643229184E-2</v>
      </c>
    </row>
    <row r="14580" spans="1:3" x14ac:dyDescent="0.25">
      <c r="A14580">
        <v>14547</v>
      </c>
      <c r="B14580">
        <v>2.7632589620230248</v>
      </c>
      <c r="C14580">
        <v>0.18118001697697528</v>
      </c>
    </row>
    <row r="14581" spans="1:3" x14ac:dyDescent="0.25">
      <c r="A14581">
        <v>14548</v>
      </c>
      <c r="B14581">
        <v>2.7627609198138554</v>
      </c>
      <c r="C14581">
        <v>0.23297135418614445</v>
      </c>
    </row>
    <row r="14582" spans="1:3" x14ac:dyDescent="0.25">
      <c r="A14582">
        <v>14549</v>
      </c>
      <c r="B14582">
        <v>2.1353379568883684</v>
      </c>
      <c r="C14582">
        <v>0.34956869311163175</v>
      </c>
    </row>
    <row r="14583" spans="1:3" x14ac:dyDescent="0.25">
      <c r="A14583">
        <v>14550</v>
      </c>
      <c r="B14583">
        <v>3.6976605047824518</v>
      </c>
      <c r="C14583">
        <v>-0.36545599478245183</v>
      </c>
    </row>
    <row r="14584" spans="1:3" x14ac:dyDescent="0.25">
      <c r="A14584">
        <v>14551</v>
      </c>
      <c r="B14584">
        <v>3.1283160564065957</v>
      </c>
      <c r="C14584">
        <v>-8.3793618406595716E-2</v>
      </c>
    </row>
    <row r="14585" spans="1:3" x14ac:dyDescent="0.25">
      <c r="A14585">
        <v>14552</v>
      </c>
      <c r="B14585">
        <v>2.6278290205067041</v>
      </c>
      <c r="C14585">
        <v>0.20538432349329572</v>
      </c>
    </row>
    <row r="14586" spans="1:3" x14ac:dyDescent="0.25">
      <c r="A14586">
        <v>14553</v>
      </c>
      <c r="B14586">
        <v>3.3663553223157083</v>
      </c>
      <c r="C14586">
        <v>-0.42191634331570826</v>
      </c>
    </row>
    <row r="14587" spans="1:3" x14ac:dyDescent="0.25">
      <c r="A14587">
        <v>14554</v>
      </c>
      <c r="B14587">
        <v>2.725904764710199</v>
      </c>
      <c r="C14587">
        <v>0.16446699328980108</v>
      </c>
    </row>
    <row r="14588" spans="1:3" x14ac:dyDescent="0.25">
      <c r="A14588">
        <v>14555</v>
      </c>
      <c r="B14588">
        <v>2.51216229533948</v>
      </c>
      <c r="C14588">
        <v>0.32105104866051981</v>
      </c>
    </row>
    <row r="14589" spans="1:3" x14ac:dyDescent="0.25">
      <c r="A14589">
        <v>14556</v>
      </c>
      <c r="B14589">
        <v>2.7362525374856692</v>
      </c>
      <c r="C14589">
        <v>9.6960806514330589E-2</v>
      </c>
    </row>
    <row r="14590" spans="1:3" x14ac:dyDescent="0.25">
      <c r="A14590">
        <v>14557</v>
      </c>
      <c r="B14590">
        <v>2.7825336407579231</v>
      </c>
      <c r="C14590">
        <v>0.10783811724207704</v>
      </c>
    </row>
    <row r="14591" spans="1:3" x14ac:dyDescent="0.25">
      <c r="A14591">
        <v>14558</v>
      </c>
      <c r="B14591">
        <v>2.5468832795127052</v>
      </c>
      <c r="C14591">
        <v>0.16116692148729461</v>
      </c>
    </row>
    <row r="14592" spans="1:3" x14ac:dyDescent="0.25">
      <c r="A14592">
        <v>14559</v>
      </c>
      <c r="B14592">
        <v>2.1927535175640549</v>
      </c>
      <c r="C14592">
        <v>0.20514175543594515</v>
      </c>
    </row>
    <row r="14593" spans="1:3" x14ac:dyDescent="0.25">
      <c r="A14593">
        <v>14560</v>
      </c>
      <c r="B14593">
        <v>2.7609145178578114</v>
      </c>
      <c r="C14593">
        <v>0.12945724014218873</v>
      </c>
    </row>
    <row r="14594" spans="1:3" x14ac:dyDescent="0.25">
      <c r="A14594">
        <v>14561</v>
      </c>
      <c r="B14594">
        <v>2.7409483838612729</v>
      </c>
      <c r="C14594">
        <v>0.20349059513872714</v>
      </c>
    </row>
    <row r="14595" spans="1:3" x14ac:dyDescent="0.25">
      <c r="A14595">
        <v>14562</v>
      </c>
      <c r="B14595">
        <v>2.131267337590395</v>
      </c>
      <c r="C14595">
        <v>0.50778999240960498</v>
      </c>
    </row>
    <row r="14596" spans="1:3" x14ac:dyDescent="0.25">
      <c r="A14596">
        <v>14563</v>
      </c>
      <c r="B14596">
        <v>2.5735962528468401</v>
      </c>
      <c r="C14596">
        <v>6.5461077153159852E-2</v>
      </c>
    </row>
    <row r="14597" spans="1:3" x14ac:dyDescent="0.25">
      <c r="A14597">
        <v>14564</v>
      </c>
      <c r="B14597">
        <v>3.0868101569952588</v>
      </c>
      <c r="C14597">
        <v>4.2322960047411762E-3</v>
      </c>
    </row>
    <row r="14598" spans="1:3" x14ac:dyDescent="0.25">
      <c r="A14598">
        <v>14565</v>
      </c>
      <c r="B14598">
        <v>2.8886186454673339</v>
      </c>
      <c r="C14598">
        <v>5.5820333532666133E-2</v>
      </c>
    </row>
    <row r="14599" spans="1:3" x14ac:dyDescent="0.25">
      <c r="A14599">
        <v>14566</v>
      </c>
      <c r="B14599">
        <v>3.465075820786081</v>
      </c>
      <c r="C14599">
        <v>-0.28702199078608093</v>
      </c>
    </row>
    <row r="14600" spans="1:3" x14ac:dyDescent="0.25">
      <c r="A14600">
        <v>14567</v>
      </c>
      <c r="B14600">
        <v>3.0978550469886881</v>
      </c>
      <c r="C14600">
        <v>-6.8125939886880538E-3</v>
      </c>
    </row>
    <row r="14601" spans="1:3" x14ac:dyDescent="0.25">
      <c r="A14601">
        <v>14568</v>
      </c>
      <c r="B14601">
        <v>2.8742214679389679</v>
      </c>
      <c r="C14601">
        <v>-4.1008123938968133E-2</v>
      </c>
    </row>
    <row r="14602" spans="1:3" x14ac:dyDescent="0.25">
      <c r="A14602">
        <v>14569</v>
      </c>
      <c r="B14602">
        <v>1.7608411191794742</v>
      </c>
      <c r="C14602">
        <v>0.31860042282052592</v>
      </c>
    </row>
    <row r="14603" spans="1:3" x14ac:dyDescent="0.25">
      <c r="A14603">
        <v>14570</v>
      </c>
      <c r="B14603">
        <v>2.5107642138890016</v>
      </c>
      <c r="C14603">
        <v>0.19728598711099821</v>
      </c>
    </row>
    <row r="14604" spans="1:3" x14ac:dyDescent="0.25">
      <c r="A14604">
        <v>14571</v>
      </c>
      <c r="B14604">
        <v>3.9194094587101533</v>
      </c>
      <c r="C14604">
        <v>-0.55211362871015313</v>
      </c>
    </row>
    <row r="14605" spans="1:3" x14ac:dyDescent="0.25">
      <c r="A14605">
        <v>14572</v>
      </c>
      <c r="B14605">
        <v>2.4053676077202928</v>
      </c>
      <c r="C14605">
        <v>0.42784573627970701</v>
      </c>
    </row>
    <row r="14606" spans="1:3" x14ac:dyDescent="0.25">
      <c r="A14606">
        <v>14573</v>
      </c>
      <c r="B14606">
        <v>2.8825391012176174</v>
      </c>
      <c r="C14606">
        <v>-0.24348177121761738</v>
      </c>
    </row>
    <row r="14607" spans="1:3" x14ac:dyDescent="0.25">
      <c r="A14607">
        <v>14574</v>
      </c>
      <c r="B14607">
        <v>2.2269057729534838</v>
      </c>
      <c r="C14607">
        <v>0.41215155704651618</v>
      </c>
    </row>
    <row r="14608" spans="1:3" x14ac:dyDescent="0.25">
      <c r="A14608">
        <v>14575</v>
      </c>
      <c r="B14608">
        <v>2.9549805780607734</v>
      </c>
      <c r="C14608">
        <v>-6.4608820060773287E-2</v>
      </c>
    </row>
    <row r="14609" spans="1:3" x14ac:dyDescent="0.25">
      <c r="A14609">
        <v>14576</v>
      </c>
      <c r="B14609">
        <v>2.3503451526869097</v>
      </c>
      <c r="C14609">
        <v>0.13456149731309042</v>
      </c>
    </row>
    <row r="14610" spans="1:3" x14ac:dyDescent="0.25">
      <c r="A14610">
        <v>14577</v>
      </c>
      <c r="B14610">
        <v>1.8823555054285468</v>
      </c>
      <c r="C14610">
        <v>0.42022958757145301</v>
      </c>
    </row>
    <row r="14611" spans="1:3" x14ac:dyDescent="0.25">
      <c r="A14611">
        <v>14578</v>
      </c>
      <c r="B14611">
        <v>2.5983611357675893</v>
      </c>
      <c r="C14611">
        <v>0.17422758623241075</v>
      </c>
    </row>
    <row r="14612" spans="1:3" x14ac:dyDescent="0.25">
      <c r="A14612">
        <v>14579</v>
      </c>
      <c r="B14612">
        <v>3.1717069024900337</v>
      </c>
      <c r="C14612">
        <v>-3.6212686490033619E-2</v>
      </c>
    </row>
    <row r="14613" spans="1:3" x14ac:dyDescent="0.25">
      <c r="A14613">
        <v>14580</v>
      </c>
      <c r="B14613">
        <v>2.2403721575547171</v>
      </c>
      <c r="C14613">
        <v>0.24453449244528302</v>
      </c>
    </row>
    <row r="14614" spans="1:3" x14ac:dyDescent="0.25">
      <c r="A14614">
        <v>14581</v>
      </c>
      <c r="B14614">
        <v>1.9902261519182203</v>
      </c>
      <c r="C14614">
        <v>0.57472320508177988</v>
      </c>
    </row>
    <row r="14615" spans="1:3" x14ac:dyDescent="0.25">
      <c r="A14615">
        <v>14582</v>
      </c>
      <c r="B14615">
        <v>2.6160802452169603</v>
      </c>
      <c r="C14615">
        <v>9.196995578303957E-2</v>
      </c>
    </row>
    <row r="14616" spans="1:3" x14ac:dyDescent="0.25">
      <c r="A14616">
        <v>14583</v>
      </c>
      <c r="B14616">
        <v>3.0657120397554287</v>
      </c>
      <c r="C14616">
        <v>-0.3576618387554289</v>
      </c>
    </row>
    <row r="14617" spans="1:3" x14ac:dyDescent="0.25">
      <c r="A14617">
        <v>14584</v>
      </c>
      <c r="B14617">
        <v>2.3206648015027636</v>
      </c>
      <c r="C14617">
        <v>0.16424184849723655</v>
      </c>
    </row>
    <row r="14618" spans="1:3" x14ac:dyDescent="0.25">
      <c r="A14618">
        <v>14585</v>
      </c>
      <c r="B14618">
        <v>2.913193124623326</v>
      </c>
      <c r="C14618">
        <v>-7.9979780623326224E-2</v>
      </c>
    </row>
    <row r="14619" spans="1:3" x14ac:dyDescent="0.25">
      <c r="A14619">
        <v>14586</v>
      </c>
      <c r="B14619">
        <v>2.1680981861898059</v>
      </c>
      <c r="C14619">
        <v>0.31680846381019423</v>
      </c>
    </row>
    <row r="14620" spans="1:3" x14ac:dyDescent="0.25">
      <c r="A14620">
        <v>14587</v>
      </c>
      <c r="B14620">
        <v>3.1124602658249514</v>
      </c>
      <c r="C14620">
        <v>-0.11672799182495153</v>
      </c>
    </row>
    <row r="14621" spans="1:3" x14ac:dyDescent="0.25">
      <c r="A14621">
        <v>14588</v>
      </c>
      <c r="B14621">
        <v>1.9434854908442682</v>
      </c>
      <c r="C14621">
        <v>0.35909960215573156</v>
      </c>
    </row>
    <row r="14622" spans="1:3" x14ac:dyDescent="0.25">
      <c r="A14622">
        <v>14589</v>
      </c>
      <c r="B14622">
        <v>2.3916294265964857</v>
      </c>
      <c r="C14622">
        <v>0.31642077440351413</v>
      </c>
    </row>
    <row r="14623" spans="1:3" x14ac:dyDescent="0.25">
      <c r="A14623">
        <v>14590</v>
      </c>
      <c r="B14623">
        <v>3.3275271103268578</v>
      </c>
      <c r="C14623">
        <v>-0.23648465732685775</v>
      </c>
    </row>
    <row r="14624" spans="1:3" x14ac:dyDescent="0.25">
      <c r="A14624">
        <v>14591</v>
      </c>
      <c r="B14624">
        <v>2.4271283177819498</v>
      </c>
      <c r="C14624">
        <v>0.21192901221805016</v>
      </c>
    </row>
    <row r="14625" spans="1:3" x14ac:dyDescent="0.25">
      <c r="A14625">
        <v>14592</v>
      </c>
      <c r="B14625">
        <v>2.6941360723107577</v>
      </c>
      <c r="C14625">
        <v>0.25030290668924238</v>
      </c>
    </row>
    <row r="14626" spans="1:3" x14ac:dyDescent="0.25">
      <c r="A14626">
        <v>14593</v>
      </c>
      <c r="B14626">
        <v>2.5799274775858079</v>
      </c>
      <c r="C14626">
        <v>0.19266124441419219</v>
      </c>
    </row>
    <row r="14627" spans="1:3" x14ac:dyDescent="0.25">
      <c r="A14627">
        <v>14594</v>
      </c>
      <c r="B14627">
        <v>2.8139030415711939</v>
      </c>
      <c r="C14627">
        <v>1.9310302428805937E-2</v>
      </c>
    </row>
    <row r="14628" spans="1:3" x14ac:dyDescent="0.25">
      <c r="A14628">
        <v>14595</v>
      </c>
      <c r="B14628">
        <v>2.6618352910931296</v>
      </c>
      <c r="C14628">
        <v>0.17137805290687025</v>
      </c>
    </row>
    <row r="14629" spans="1:3" x14ac:dyDescent="0.25">
      <c r="A14629">
        <v>14596</v>
      </c>
      <c r="B14629">
        <v>3.1481192215551612</v>
      </c>
      <c r="C14629">
        <v>-0.10359678355516122</v>
      </c>
    </row>
    <row r="14630" spans="1:3" x14ac:dyDescent="0.25">
      <c r="A14630">
        <v>14597</v>
      </c>
      <c r="B14630">
        <v>2.2784091375902813</v>
      </c>
      <c r="C14630">
        <v>0.36064819240971868</v>
      </c>
    </row>
    <row r="14631" spans="1:3" x14ac:dyDescent="0.25">
      <c r="A14631">
        <v>14598</v>
      </c>
      <c r="B14631">
        <v>2.4598389890652905</v>
      </c>
      <c r="C14631">
        <v>0.2482112119347093</v>
      </c>
    </row>
    <row r="14632" spans="1:3" x14ac:dyDescent="0.25">
      <c r="A14632">
        <v>14599</v>
      </c>
      <c r="B14632">
        <v>1.9974258672609424</v>
      </c>
      <c r="C14632">
        <v>0.48748078273905771</v>
      </c>
    </row>
    <row r="14633" spans="1:3" x14ac:dyDescent="0.25">
      <c r="A14633">
        <v>14600</v>
      </c>
      <c r="B14633">
        <v>2.1807886518847122</v>
      </c>
      <c r="C14633">
        <v>0.21710662111528789</v>
      </c>
    </row>
    <row r="14634" spans="1:3" x14ac:dyDescent="0.25">
      <c r="A14634">
        <v>14601</v>
      </c>
      <c r="B14634">
        <v>2.5812693641710385</v>
      </c>
      <c r="C14634">
        <v>0.12678083682896135</v>
      </c>
    </row>
    <row r="14635" spans="1:3" x14ac:dyDescent="0.25">
      <c r="A14635">
        <v>14602</v>
      </c>
      <c r="B14635">
        <v>2.7864706090459266</v>
      </c>
      <c r="C14635">
        <v>0.10390114895407354</v>
      </c>
    </row>
    <row r="14636" spans="1:3" x14ac:dyDescent="0.25">
      <c r="A14636">
        <v>14603</v>
      </c>
      <c r="B14636">
        <v>2.2510503788568417</v>
      </c>
      <c r="C14636">
        <v>0.14684489414315838</v>
      </c>
    </row>
    <row r="14637" spans="1:3" x14ac:dyDescent="0.25">
      <c r="A14637">
        <v>14604</v>
      </c>
      <c r="B14637">
        <v>2.2281677441780512</v>
      </c>
      <c r="C14637">
        <v>7.4417348821948615E-2</v>
      </c>
    </row>
    <row r="14638" spans="1:3" x14ac:dyDescent="0.25">
      <c r="A14638">
        <v>14605</v>
      </c>
      <c r="B14638">
        <v>2.5613287587044264</v>
      </c>
      <c r="C14638">
        <v>0.14672144229557338</v>
      </c>
    </row>
    <row r="14639" spans="1:3" x14ac:dyDescent="0.25">
      <c r="A14639">
        <v>14606</v>
      </c>
      <c r="B14639">
        <v>2.0773881054368815</v>
      </c>
      <c r="C14639">
        <v>0.32050716756311859</v>
      </c>
    </row>
    <row r="14640" spans="1:3" x14ac:dyDescent="0.25">
      <c r="A14640">
        <v>14607</v>
      </c>
      <c r="B14640">
        <v>2.549076883991503</v>
      </c>
      <c r="C14640">
        <v>0.15897331700849682</v>
      </c>
    </row>
    <row r="14641" spans="1:3" x14ac:dyDescent="0.25">
      <c r="A14641">
        <v>14608</v>
      </c>
      <c r="B14641">
        <v>3.1538523651668631</v>
      </c>
      <c r="C14641">
        <v>-0.209413386166863</v>
      </c>
    </row>
    <row r="14642" spans="1:3" x14ac:dyDescent="0.25">
      <c r="A14642">
        <v>14609</v>
      </c>
      <c r="B14642">
        <v>2.7296759361187313</v>
      </c>
      <c r="C14642">
        <v>-9.0618606118731293E-2</v>
      </c>
    </row>
    <row r="14643" spans="1:3" x14ac:dyDescent="0.25">
      <c r="A14643">
        <v>14610</v>
      </c>
      <c r="B14643">
        <v>2.8721803890397117</v>
      </c>
      <c r="C14643">
        <v>-3.8967045039711934E-2</v>
      </c>
    </row>
    <row r="14644" spans="1:3" x14ac:dyDescent="0.25">
      <c r="A14644">
        <v>14611</v>
      </c>
      <c r="B14644">
        <v>2.2632986883284696</v>
      </c>
      <c r="C14644">
        <v>0.30165066867153056</v>
      </c>
    </row>
    <row r="14645" spans="1:3" x14ac:dyDescent="0.25">
      <c r="A14645">
        <v>14612</v>
      </c>
      <c r="B14645">
        <v>2.9898663528289511</v>
      </c>
      <c r="C14645">
        <v>5.8659211710487824E-3</v>
      </c>
    </row>
    <row r="14646" spans="1:3" x14ac:dyDescent="0.25">
      <c r="A14646">
        <v>14613</v>
      </c>
      <c r="B14646">
        <v>1.8918970224394207</v>
      </c>
      <c r="C14646">
        <v>0.50599825056057934</v>
      </c>
    </row>
    <row r="14647" spans="1:3" x14ac:dyDescent="0.25">
      <c r="A14647">
        <v>14614</v>
      </c>
      <c r="B14647">
        <v>2.2452419542045292</v>
      </c>
      <c r="C14647">
        <v>5.7343138795470594E-2</v>
      </c>
    </row>
    <row r="14648" spans="1:3" x14ac:dyDescent="0.25">
      <c r="A14648">
        <v>14615</v>
      </c>
      <c r="B14648">
        <v>2.416109468597567</v>
      </c>
      <c r="C14648">
        <v>0.14883988840243312</v>
      </c>
    </row>
    <row r="14649" spans="1:3" x14ac:dyDescent="0.25">
      <c r="A14649">
        <v>14616</v>
      </c>
      <c r="B14649">
        <v>3.1107704806325169</v>
      </c>
      <c r="C14649">
        <v>-1.9728027632516909E-2</v>
      </c>
    </row>
    <row r="14650" spans="1:3" x14ac:dyDescent="0.25">
      <c r="A14650">
        <v>14617</v>
      </c>
      <c r="B14650">
        <v>3.0708260004023868</v>
      </c>
      <c r="C14650">
        <v>-0.36277579940238702</v>
      </c>
    </row>
    <row r="14651" spans="1:3" x14ac:dyDescent="0.25">
      <c r="A14651">
        <v>14618</v>
      </c>
      <c r="B14651">
        <v>2.2640304264036604</v>
      </c>
      <c r="C14651">
        <v>0.13386484659633968</v>
      </c>
    </row>
    <row r="14652" spans="1:3" x14ac:dyDescent="0.25">
      <c r="A14652">
        <v>14619</v>
      </c>
      <c r="B14652">
        <v>1.5036473092225395</v>
      </c>
      <c r="C14652">
        <v>0.44226283977746039</v>
      </c>
    </row>
    <row r="14653" spans="1:3" x14ac:dyDescent="0.25">
      <c r="A14653">
        <v>14620</v>
      </c>
      <c r="B14653">
        <v>2.0775981511462205</v>
      </c>
      <c r="C14653">
        <v>0.22498694185377932</v>
      </c>
    </row>
    <row r="14654" spans="1:3" x14ac:dyDescent="0.25">
      <c r="A14654">
        <v>14621</v>
      </c>
      <c r="B14654">
        <v>2.523273554975106</v>
      </c>
      <c r="C14654">
        <v>0.18477664602489385</v>
      </c>
    </row>
    <row r="14655" spans="1:3" x14ac:dyDescent="0.25">
      <c r="A14655">
        <v>14622</v>
      </c>
      <c r="B14655">
        <v>1.3105376225074536</v>
      </c>
      <c r="C14655">
        <v>0.4812218464925464</v>
      </c>
    </row>
    <row r="14656" spans="1:3" x14ac:dyDescent="0.25">
      <c r="A14656">
        <v>14623</v>
      </c>
      <c r="B14656">
        <v>1.5698525841977031</v>
      </c>
      <c r="C14656">
        <v>0.62737199280229694</v>
      </c>
    </row>
    <row r="14657" spans="1:3" x14ac:dyDescent="0.25">
      <c r="A14657">
        <v>14624</v>
      </c>
      <c r="B14657">
        <v>1.7248197426299317</v>
      </c>
      <c r="C14657">
        <v>6.6939726370068398E-2</v>
      </c>
    </row>
    <row r="14658" spans="1:3" x14ac:dyDescent="0.25">
      <c r="A14658">
        <v>14625</v>
      </c>
      <c r="B14658">
        <v>1.7294982017551011</v>
      </c>
      <c r="C14658">
        <v>0.57308689124489876</v>
      </c>
    </row>
    <row r="14659" spans="1:3" x14ac:dyDescent="0.25">
      <c r="A14659">
        <v>14626</v>
      </c>
      <c r="B14659">
        <v>1.7322664816407687</v>
      </c>
      <c r="C14659">
        <v>0.46495809535923138</v>
      </c>
    </row>
    <row r="14660" spans="1:3" x14ac:dyDescent="0.25">
      <c r="A14660">
        <v>14627</v>
      </c>
      <c r="B14660">
        <v>1.9169672676093978</v>
      </c>
      <c r="C14660">
        <v>0.48092800539060221</v>
      </c>
    </row>
    <row r="14661" spans="1:3" x14ac:dyDescent="0.25">
      <c r="A14661">
        <v>14628</v>
      </c>
      <c r="B14661">
        <v>2.5402558965778788</v>
      </c>
      <c r="C14661">
        <v>0.2323328254221213</v>
      </c>
    </row>
    <row r="14662" spans="1:3" x14ac:dyDescent="0.25">
      <c r="A14662">
        <v>14629</v>
      </c>
      <c r="B14662">
        <v>2.1629336443612166</v>
      </c>
      <c r="C14662">
        <v>0.40201571263878355</v>
      </c>
    </row>
    <row r="14663" spans="1:3" x14ac:dyDescent="0.25">
      <c r="A14663">
        <v>14630</v>
      </c>
      <c r="B14663">
        <v>1.8312686146675947</v>
      </c>
      <c r="C14663">
        <v>0.36595596233240535</v>
      </c>
    </row>
    <row r="14664" spans="1:3" x14ac:dyDescent="0.25">
      <c r="A14664">
        <v>14631</v>
      </c>
      <c r="B14664">
        <v>1.9732294542735327</v>
      </c>
      <c r="C14664">
        <v>0.22399512272646738</v>
      </c>
    </row>
    <row r="14665" spans="1:3" x14ac:dyDescent="0.25">
      <c r="A14665">
        <v>14632</v>
      </c>
      <c r="B14665">
        <v>1.6044828205896027</v>
      </c>
      <c r="C14665">
        <v>0.18727664841039737</v>
      </c>
    </row>
    <row r="14666" spans="1:3" x14ac:dyDescent="0.25">
      <c r="A14666">
        <v>14633</v>
      </c>
      <c r="B14666">
        <v>1.4423639347315307</v>
      </c>
      <c r="C14666">
        <v>-5.6069573731530653E-2</v>
      </c>
    </row>
    <row r="14667" spans="1:3" x14ac:dyDescent="0.25">
      <c r="A14667">
        <v>14634</v>
      </c>
      <c r="B14667">
        <v>2.1485765392049685</v>
      </c>
      <c r="C14667">
        <v>0.33633011079503161</v>
      </c>
    </row>
    <row r="14668" spans="1:3" x14ac:dyDescent="0.25">
      <c r="A14668">
        <v>14635</v>
      </c>
      <c r="B14668">
        <v>1.5232758029344089</v>
      </c>
      <c r="C14668">
        <v>0.67394877406559117</v>
      </c>
    </row>
    <row r="14669" spans="1:3" x14ac:dyDescent="0.25">
      <c r="A14669">
        <v>14636</v>
      </c>
      <c r="B14669">
        <v>1.9163899573752727</v>
      </c>
      <c r="C14669">
        <v>0.38619513562472707</v>
      </c>
    </row>
    <row r="14670" spans="1:3" x14ac:dyDescent="0.25">
      <c r="A14670">
        <v>14637</v>
      </c>
      <c r="B14670">
        <v>1.5657688647287429</v>
      </c>
      <c r="C14670">
        <v>4.3669047271257089E-2</v>
      </c>
    </row>
    <row r="14671" spans="1:3" x14ac:dyDescent="0.25">
      <c r="A14671">
        <v>14638</v>
      </c>
      <c r="B14671">
        <v>2.0348989138260527</v>
      </c>
      <c r="C14671">
        <v>-8.898876482605278E-2</v>
      </c>
    </row>
    <row r="14672" spans="1:3" x14ac:dyDescent="0.25">
      <c r="A14672">
        <v>14639</v>
      </c>
      <c r="B14672">
        <v>1.3534030575512304</v>
      </c>
      <c r="C14672">
        <v>3.2891303448769671E-2</v>
      </c>
    </row>
    <row r="14673" spans="1:3" x14ac:dyDescent="0.25">
      <c r="A14673">
        <v>14640</v>
      </c>
      <c r="B14673">
        <v>1.5542440570932992</v>
      </c>
      <c r="C14673">
        <v>0.74834103590670065</v>
      </c>
    </row>
    <row r="14674" spans="1:3" x14ac:dyDescent="0.25">
      <c r="A14674">
        <v>14641</v>
      </c>
      <c r="B14674">
        <v>1.879140285871912</v>
      </c>
      <c r="C14674">
        <v>0.31808429112808811</v>
      </c>
    </row>
    <row r="14675" spans="1:3" x14ac:dyDescent="0.25">
      <c r="A14675">
        <v>14642</v>
      </c>
      <c r="B14675">
        <v>1.9810561481406799</v>
      </c>
      <c r="C14675">
        <v>0.41683912485932018</v>
      </c>
    </row>
    <row r="14676" spans="1:3" x14ac:dyDescent="0.25">
      <c r="A14676">
        <v>14643</v>
      </c>
      <c r="B14676">
        <v>1.8462763437655318</v>
      </c>
      <c r="C14676">
        <v>0.35094823323446822</v>
      </c>
    </row>
    <row r="14677" spans="1:3" x14ac:dyDescent="0.25">
      <c r="A14677">
        <v>14644</v>
      </c>
      <c r="B14677">
        <v>1.1782377312710934</v>
      </c>
      <c r="C14677">
        <v>0.43120018072890653</v>
      </c>
    </row>
    <row r="14678" spans="1:3" x14ac:dyDescent="0.25">
      <c r="A14678">
        <v>14645</v>
      </c>
      <c r="B14678">
        <v>1.4619389487451209</v>
      </c>
      <c r="C14678">
        <v>0.32982052025487918</v>
      </c>
    </row>
    <row r="14679" spans="1:3" x14ac:dyDescent="0.25">
      <c r="A14679">
        <v>14646</v>
      </c>
      <c r="B14679">
        <v>2.6825425083397234</v>
      </c>
      <c r="C14679">
        <v>2.5507692660276415E-2</v>
      </c>
    </row>
    <row r="14680" spans="1:3" x14ac:dyDescent="0.25">
      <c r="A14680">
        <v>14647</v>
      </c>
      <c r="B14680">
        <v>1.6695286440283208</v>
      </c>
      <c r="C14680">
        <v>0.12223082497167925</v>
      </c>
    </row>
    <row r="14681" spans="1:3" x14ac:dyDescent="0.25">
      <c r="A14681">
        <v>14648</v>
      </c>
      <c r="B14681">
        <v>1.8764515444868457</v>
      </c>
      <c r="C14681">
        <v>0.6084551055131544</v>
      </c>
    </row>
    <row r="14682" spans="1:3" x14ac:dyDescent="0.25">
      <c r="A14682">
        <v>14649</v>
      </c>
      <c r="B14682">
        <v>1.3374119197993783</v>
      </c>
      <c r="C14682">
        <v>4.8882441200621685E-2</v>
      </c>
    </row>
    <row r="14683" spans="1:3" x14ac:dyDescent="0.25">
      <c r="A14683">
        <v>14650</v>
      </c>
      <c r="B14683">
        <v>2.3157818335196536</v>
      </c>
      <c r="C14683">
        <v>-1.3196740519653805E-2</v>
      </c>
    </row>
    <row r="14684" spans="1:3" x14ac:dyDescent="0.25">
      <c r="A14684">
        <v>14651</v>
      </c>
      <c r="B14684">
        <v>1.7237754637980807</v>
      </c>
      <c r="C14684">
        <v>0.67411980920191938</v>
      </c>
    </row>
    <row r="14685" spans="1:3" x14ac:dyDescent="0.25">
      <c r="A14685">
        <v>14652</v>
      </c>
      <c r="B14685">
        <v>1.7355360211880893</v>
      </c>
      <c r="C14685">
        <v>0.46168855581191082</v>
      </c>
    </row>
    <row r="14686" spans="1:3" x14ac:dyDescent="0.25">
      <c r="A14686">
        <v>14653</v>
      </c>
      <c r="B14686">
        <v>2.0817423271794837</v>
      </c>
      <c r="C14686">
        <v>-2.300785179483622E-3</v>
      </c>
    </row>
    <row r="14687" spans="1:3" x14ac:dyDescent="0.25">
      <c r="A14687">
        <v>14654</v>
      </c>
      <c r="B14687">
        <v>1.868916086465515</v>
      </c>
      <c r="C14687">
        <v>0.43366900653448481</v>
      </c>
    </row>
    <row r="14688" spans="1:3" x14ac:dyDescent="0.25">
      <c r="A14688">
        <v>14655</v>
      </c>
      <c r="B14688">
        <v>1.8402211576962701</v>
      </c>
      <c r="C14688">
        <v>0.23922038430372994</v>
      </c>
    </row>
    <row r="14689" spans="1:3" x14ac:dyDescent="0.25">
      <c r="A14689">
        <v>14656</v>
      </c>
      <c r="B14689">
        <v>1.9685367604601915</v>
      </c>
      <c r="C14689">
        <v>0.22868781653980852</v>
      </c>
    </row>
    <row r="14690" spans="1:3" x14ac:dyDescent="0.25">
      <c r="A14690">
        <v>14657</v>
      </c>
      <c r="B14690">
        <v>1.8845410849431663</v>
      </c>
      <c r="C14690">
        <v>0.19490045705683379</v>
      </c>
    </row>
    <row r="14691" spans="1:3" x14ac:dyDescent="0.25">
      <c r="A14691">
        <v>14658</v>
      </c>
      <c r="B14691">
        <v>1.6065091695262832</v>
      </c>
      <c r="C14691">
        <v>-0.22021480852628317</v>
      </c>
    </row>
    <row r="14692" spans="1:3" x14ac:dyDescent="0.25">
      <c r="A14692">
        <v>14659</v>
      </c>
      <c r="B14692">
        <v>1.6619948740504367</v>
      </c>
      <c r="C14692">
        <v>0.12976459494956338</v>
      </c>
    </row>
    <row r="14693" spans="1:3" x14ac:dyDescent="0.25">
      <c r="A14693">
        <v>14660</v>
      </c>
      <c r="B14693">
        <v>1.0487060472125669</v>
      </c>
      <c r="C14693">
        <v>0.56073186478743309</v>
      </c>
    </row>
    <row r="14694" spans="1:3" x14ac:dyDescent="0.25">
      <c r="A14694">
        <v>14661</v>
      </c>
      <c r="B14694">
        <v>1.675454083536146</v>
      </c>
      <c r="C14694">
        <v>0.11630538546385405</v>
      </c>
    </row>
    <row r="14695" spans="1:3" x14ac:dyDescent="0.25">
      <c r="A14695">
        <v>14662</v>
      </c>
      <c r="B14695">
        <v>1.7969207945749601</v>
      </c>
      <c r="C14695">
        <v>0.28252074742503996</v>
      </c>
    </row>
    <row r="14696" spans="1:3" x14ac:dyDescent="0.25">
      <c r="A14696">
        <v>14663</v>
      </c>
      <c r="B14696">
        <v>1.9256928518689547</v>
      </c>
      <c r="C14696">
        <v>0.15374869013104542</v>
      </c>
    </row>
    <row r="14697" spans="1:3" x14ac:dyDescent="0.25">
      <c r="A14697">
        <v>14664</v>
      </c>
      <c r="B14697">
        <v>1.9850225001998152</v>
      </c>
      <c r="C14697">
        <v>0.31756259280018462</v>
      </c>
    </row>
    <row r="14698" spans="1:3" x14ac:dyDescent="0.25">
      <c r="A14698">
        <v>14665</v>
      </c>
      <c r="B14698">
        <v>3.0911842834808363</v>
      </c>
      <c r="C14698">
        <v>-0.25797093948083649</v>
      </c>
    </row>
    <row r="14699" spans="1:3" x14ac:dyDescent="0.25">
      <c r="A14699">
        <v>14666</v>
      </c>
      <c r="B14699">
        <v>1.2023921893527398</v>
      </c>
      <c r="C14699">
        <v>0.40704572264726013</v>
      </c>
    </row>
    <row r="14700" spans="1:3" x14ac:dyDescent="0.25">
      <c r="A14700">
        <v>14667</v>
      </c>
      <c r="B14700">
        <v>1.154009528204027</v>
      </c>
      <c r="C14700">
        <v>0.23228483279597301</v>
      </c>
    </row>
    <row r="14701" spans="1:3" x14ac:dyDescent="0.25">
      <c r="A14701">
        <v>14668</v>
      </c>
      <c r="B14701">
        <v>1.2975047179067583</v>
      </c>
      <c r="C14701">
        <v>0.31193319409324172</v>
      </c>
    </row>
    <row r="14702" spans="1:3" x14ac:dyDescent="0.25">
      <c r="A14702">
        <v>14669</v>
      </c>
      <c r="B14702">
        <v>1.4905342648725484</v>
      </c>
      <c r="C14702">
        <v>-0.10423990387254833</v>
      </c>
    </row>
    <row r="14703" spans="1:3" x14ac:dyDescent="0.25">
      <c r="A14703">
        <v>14670</v>
      </c>
      <c r="B14703">
        <v>1.3285309096946136</v>
      </c>
      <c r="C14703">
        <v>0.28090700230538634</v>
      </c>
    </row>
    <row r="14704" spans="1:3" x14ac:dyDescent="0.25">
      <c r="A14704">
        <v>14671</v>
      </c>
      <c r="B14704">
        <v>1.2691636335780681</v>
      </c>
      <c r="C14704">
        <v>0.67674651542193187</v>
      </c>
    </row>
    <row r="14705" spans="1:3" x14ac:dyDescent="0.25">
      <c r="A14705">
        <v>14672</v>
      </c>
      <c r="B14705">
        <v>1.2349369582488574</v>
      </c>
      <c r="C14705">
        <v>0.37450095375114256</v>
      </c>
    </row>
    <row r="14706" spans="1:3" x14ac:dyDescent="0.25">
      <c r="A14706">
        <v>14673</v>
      </c>
      <c r="B14706">
        <v>0.71472675132026819</v>
      </c>
      <c r="C14706">
        <v>0.38388553767973188</v>
      </c>
    </row>
    <row r="14707" spans="1:3" x14ac:dyDescent="0.25">
      <c r="A14707">
        <v>14674</v>
      </c>
      <c r="B14707">
        <v>1.7442558732745028</v>
      </c>
      <c r="C14707">
        <v>0.2016542757254971</v>
      </c>
    </row>
    <row r="14708" spans="1:3" x14ac:dyDescent="0.25">
      <c r="A14708">
        <v>14675</v>
      </c>
      <c r="B14708">
        <v>1.632786519467105</v>
      </c>
      <c r="C14708">
        <v>0.31312362953289496</v>
      </c>
    </row>
    <row r="14709" spans="1:3" x14ac:dyDescent="0.25">
      <c r="A14709">
        <v>14676</v>
      </c>
      <c r="B14709">
        <v>1.6839700015334926</v>
      </c>
      <c r="C14709">
        <v>0.10778946746650742</v>
      </c>
    </row>
    <row r="14710" spans="1:3" x14ac:dyDescent="0.25">
      <c r="A14710">
        <v>14677</v>
      </c>
      <c r="B14710">
        <v>0.91024948924182159</v>
      </c>
      <c r="C14710">
        <v>-0.91024948924182159</v>
      </c>
    </row>
    <row r="14711" spans="1:3" x14ac:dyDescent="0.25">
      <c r="A14711">
        <v>14678</v>
      </c>
      <c r="B14711">
        <v>1.6606212651323091</v>
      </c>
      <c r="C14711">
        <v>0.2852888838676908</v>
      </c>
    </row>
    <row r="14712" spans="1:3" x14ac:dyDescent="0.25">
      <c r="A14712">
        <v>14679</v>
      </c>
      <c r="B14712">
        <v>0.84317146631190087</v>
      </c>
      <c r="C14712">
        <v>0.2554408226880992</v>
      </c>
    </row>
    <row r="14713" spans="1:3" x14ac:dyDescent="0.25">
      <c r="A14713">
        <v>14680</v>
      </c>
      <c r="B14713">
        <v>1.11041633183698</v>
      </c>
      <c r="C14713">
        <v>0.27587802916302007</v>
      </c>
    </row>
    <row r="14714" spans="1:3" x14ac:dyDescent="0.25">
      <c r="A14714">
        <v>14681</v>
      </c>
      <c r="B14714">
        <v>1.0796531626347305</v>
      </c>
      <c r="C14714">
        <v>0.30664119836526949</v>
      </c>
    </row>
    <row r="14715" spans="1:3" x14ac:dyDescent="0.25">
      <c r="A14715">
        <v>14682</v>
      </c>
      <c r="B14715">
        <v>0.81660989480991741</v>
      </c>
      <c r="C14715">
        <v>0.28200239419008266</v>
      </c>
    </row>
    <row r="14716" spans="1:3" x14ac:dyDescent="0.25">
      <c r="A14716">
        <v>14683</v>
      </c>
      <c r="B14716">
        <v>1.5237137028493952</v>
      </c>
      <c r="C14716">
        <v>0.55572783915060486</v>
      </c>
    </row>
    <row r="14717" spans="1:3" x14ac:dyDescent="0.25">
      <c r="A14717">
        <v>14684</v>
      </c>
      <c r="B14717">
        <v>0.82707388907899282</v>
      </c>
      <c r="C14717">
        <v>-0.13392670807899287</v>
      </c>
    </row>
    <row r="14718" spans="1:3" x14ac:dyDescent="0.25">
      <c r="A14718">
        <v>14685</v>
      </c>
      <c r="B14718">
        <v>0.90572953141622259</v>
      </c>
      <c r="C14718">
        <v>0.19288275758377749</v>
      </c>
    </row>
    <row r="14719" spans="1:3" x14ac:dyDescent="0.25">
      <c r="A14719">
        <v>14686</v>
      </c>
      <c r="B14719">
        <v>1.9134141809925644</v>
      </c>
      <c r="C14719">
        <v>-0.12165471199256439</v>
      </c>
    </row>
    <row r="14720" spans="1:3" x14ac:dyDescent="0.25">
      <c r="A14720">
        <v>14687</v>
      </c>
      <c r="B14720">
        <v>1.7014489211562314</v>
      </c>
      <c r="C14720">
        <v>9.0310547843768685E-2</v>
      </c>
    </row>
    <row r="14721" spans="1:3" x14ac:dyDescent="0.25">
      <c r="A14721">
        <v>14688</v>
      </c>
      <c r="B14721">
        <v>1.0862210191284241</v>
      </c>
      <c r="C14721">
        <v>-1.0862210191284241</v>
      </c>
    </row>
    <row r="14722" spans="1:3" x14ac:dyDescent="0.25">
      <c r="A14722">
        <v>14689</v>
      </c>
      <c r="B14722">
        <v>2.2480829111782947</v>
      </c>
      <c r="C14722">
        <v>0.14981236182170532</v>
      </c>
    </row>
    <row r="14723" spans="1:3" x14ac:dyDescent="0.25">
      <c r="A14723">
        <v>14690</v>
      </c>
      <c r="B14723">
        <v>1.1810575063826778</v>
      </c>
      <c r="C14723">
        <v>0.20523685461732222</v>
      </c>
    </row>
    <row r="14724" spans="1:3" x14ac:dyDescent="0.25">
      <c r="A14724">
        <v>14691</v>
      </c>
      <c r="B14724">
        <v>1.4327148509704322</v>
      </c>
      <c r="C14724">
        <v>0.35904461802956789</v>
      </c>
    </row>
    <row r="14725" spans="1:3" x14ac:dyDescent="0.25">
      <c r="A14725">
        <v>14692</v>
      </c>
      <c r="B14725">
        <v>1.2665843125129324</v>
      </c>
      <c r="C14725">
        <v>0.34285359948706762</v>
      </c>
    </row>
    <row r="14726" spans="1:3" x14ac:dyDescent="0.25">
      <c r="A14726">
        <v>14693</v>
      </c>
      <c r="B14726">
        <v>1.2229629553487966</v>
      </c>
      <c r="C14726">
        <v>0.56879651365120343</v>
      </c>
    </row>
    <row r="14727" spans="1:3" x14ac:dyDescent="0.25">
      <c r="A14727">
        <v>14694</v>
      </c>
      <c r="B14727">
        <v>0.66719467285179368</v>
      </c>
      <c r="C14727">
        <v>2.5952508148206266E-2</v>
      </c>
    </row>
    <row r="14728" spans="1:3" x14ac:dyDescent="0.25">
      <c r="A14728">
        <v>14695</v>
      </c>
      <c r="B14728">
        <v>0.84489217439461972</v>
      </c>
      <c r="C14728">
        <v>0.25372011460538035</v>
      </c>
    </row>
    <row r="14729" spans="1:3" x14ac:dyDescent="0.25">
      <c r="A14729">
        <v>14696</v>
      </c>
      <c r="B14729">
        <v>1.2852666613183248</v>
      </c>
      <c r="C14729">
        <v>0.10102769968167524</v>
      </c>
    </row>
    <row r="14730" spans="1:3" x14ac:dyDescent="0.25">
      <c r="A14730">
        <v>14697</v>
      </c>
      <c r="B14730">
        <v>1.6663840111467441</v>
      </c>
      <c r="C14730">
        <v>-0.28008965014674403</v>
      </c>
    </row>
    <row r="14731" spans="1:3" x14ac:dyDescent="0.25">
      <c r="A14731">
        <v>14698</v>
      </c>
      <c r="B14731">
        <v>1.3333787393421823</v>
      </c>
      <c r="C14731">
        <v>5.2915621657817713E-2</v>
      </c>
    </row>
    <row r="14732" spans="1:3" x14ac:dyDescent="0.25">
      <c r="A14732">
        <v>14699</v>
      </c>
      <c r="B14732">
        <v>1.1800567038996872</v>
      </c>
      <c r="C14732">
        <v>0.20623765710031283</v>
      </c>
    </row>
    <row r="14733" spans="1:3" x14ac:dyDescent="0.25">
      <c r="A14733">
        <v>14700</v>
      </c>
      <c r="B14733">
        <v>0.92978699753935012</v>
      </c>
      <c r="C14733">
        <v>-0.92978699753935012</v>
      </c>
    </row>
    <row r="14734" spans="1:3" x14ac:dyDescent="0.25">
      <c r="A14734">
        <v>14701</v>
      </c>
      <c r="B14734">
        <v>1.0148122563239848</v>
      </c>
      <c r="C14734">
        <v>8.3800032676015324E-2</v>
      </c>
    </row>
    <row r="14735" spans="1:3" x14ac:dyDescent="0.25">
      <c r="A14735">
        <v>14702</v>
      </c>
      <c r="B14735">
        <v>1.1503599291922788</v>
      </c>
      <c r="C14735">
        <v>0.23593443180772122</v>
      </c>
    </row>
    <row r="14736" spans="1:3" x14ac:dyDescent="0.25">
      <c r="A14736">
        <v>14703</v>
      </c>
      <c r="B14736">
        <v>2.0420595776490247</v>
      </c>
      <c r="C14736">
        <v>-0.25030010864902463</v>
      </c>
    </row>
    <row r="14737" spans="1:3" x14ac:dyDescent="0.25">
      <c r="A14737">
        <v>14704</v>
      </c>
      <c r="B14737">
        <v>1.3715387866653643</v>
      </c>
      <c r="C14737">
        <v>1.4755574334635702E-2</v>
      </c>
    </row>
    <row r="14738" spans="1:3" x14ac:dyDescent="0.25">
      <c r="A14738">
        <v>14705</v>
      </c>
      <c r="B14738">
        <v>2.0315826614503716</v>
      </c>
      <c r="C14738">
        <v>0.27100243154962822</v>
      </c>
    </row>
    <row r="14739" spans="1:3" x14ac:dyDescent="0.25">
      <c r="A14739">
        <v>14706</v>
      </c>
      <c r="B14739">
        <v>1.4146390136867859</v>
      </c>
      <c r="C14739">
        <v>-2.8344652686785876E-2</v>
      </c>
    </row>
    <row r="14740" spans="1:3" x14ac:dyDescent="0.25">
      <c r="A14740">
        <v>14707</v>
      </c>
      <c r="B14740">
        <v>1.096793124523044</v>
      </c>
      <c r="C14740">
        <v>0.28950123647695603</v>
      </c>
    </row>
    <row r="14741" spans="1:3" x14ac:dyDescent="0.25">
      <c r="A14741">
        <v>14708</v>
      </c>
      <c r="B14741">
        <v>0.55609776196561123</v>
      </c>
      <c r="C14741">
        <v>0.13704941903438872</v>
      </c>
    </row>
    <row r="14742" spans="1:3" x14ac:dyDescent="0.25">
      <c r="A14742">
        <v>14709</v>
      </c>
      <c r="B14742">
        <v>0.87932654078390327</v>
      </c>
      <c r="C14742">
        <v>0.21928574821609681</v>
      </c>
    </row>
    <row r="14743" spans="1:3" x14ac:dyDescent="0.25">
      <c r="A14743">
        <v>14710</v>
      </c>
      <c r="B14743">
        <v>1.5069232597846636</v>
      </c>
      <c r="C14743">
        <v>0.1025146522153364</v>
      </c>
    </row>
    <row r="14744" spans="1:3" x14ac:dyDescent="0.25">
      <c r="A14744">
        <v>14711</v>
      </c>
      <c r="B14744">
        <v>0.99114315675186182</v>
      </c>
      <c r="C14744">
        <v>-0.29799597575186187</v>
      </c>
    </row>
    <row r="14745" spans="1:3" x14ac:dyDescent="0.25">
      <c r="A14745">
        <v>14712</v>
      </c>
      <c r="B14745">
        <v>1.4955370408015545</v>
      </c>
      <c r="C14745">
        <v>0.1139008711984455</v>
      </c>
    </row>
    <row r="14746" spans="1:3" x14ac:dyDescent="0.25">
      <c r="A14746">
        <v>14713</v>
      </c>
      <c r="B14746">
        <v>1.7146832745585354</v>
      </c>
      <c r="C14746">
        <v>0.2312268744414645</v>
      </c>
    </row>
    <row r="14747" spans="1:3" x14ac:dyDescent="0.25">
      <c r="A14747">
        <v>14714</v>
      </c>
      <c r="B14747">
        <v>1.0856115872460459</v>
      </c>
      <c r="C14747">
        <v>-1.0856115872460459</v>
      </c>
    </row>
    <row r="14748" spans="1:3" x14ac:dyDescent="0.25">
      <c r="A14748">
        <v>14715</v>
      </c>
      <c r="B14748">
        <v>1.4610052443048638</v>
      </c>
      <c r="C14748">
        <v>0.33075422469513627</v>
      </c>
    </row>
    <row r="14749" spans="1:3" x14ac:dyDescent="0.25">
      <c r="A14749">
        <v>14716</v>
      </c>
      <c r="B14749">
        <v>0.58969889433944855</v>
      </c>
      <c r="C14749">
        <v>-0.58969889433944855</v>
      </c>
    </row>
    <row r="14750" spans="1:3" x14ac:dyDescent="0.25">
      <c r="A14750">
        <v>14717</v>
      </c>
      <c r="B14750">
        <v>1.5181924469292196</v>
      </c>
      <c r="C14750">
        <v>9.1245465070780352E-2</v>
      </c>
    </row>
    <row r="14751" spans="1:3" x14ac:dyDescent="0.25">
      <c r="A14751">
        <v>14718</v>
      </c>
      <c r="B14751">
        <v>1.1443290589576121</v>
      </c>
      <c r="C14751">
        <v>-0.45118187795761211</v>
      </c>
    </row>
    <row r="14752" spans="1:3" x14ac:dyDescent="0.25">
      <c r="A14752">
        <v>14719</v>
      </c>
      <c r="B14752">
        <v>0.80027395674203983</v>
      </c>
      <c r="C14752">
        <v>-0.80027395674203983</v>
      </c>
    </row>
    <row r="14753" spans="1:3" x14ac:dyDescent="0.25">
      <c r="A14753">
        <v>14720</v>
      </c>
      <c r="B14753">
        <v>0.75648046878280994</v>
      </c>
      <c r="C14753">
        <v>-0.75648046878280994</v>
      </c>
    </row>
    <row r="14754" spans="1:3" x14ac:dyDescent="0.25">
      <c r="A14754">
        <v>14721</v>
      </c>
      <c r="B14754">
        <v>0.57413073711534768</v>
      </c>
      <c r="C14754">
        <v>-0.57413073711534768</v>
      </c>
    </row>
    <row r="14755" spans="1:3" x14ac:dyDescent="0.25">
      <c r="A14755">
        <v>14722</v>
      </c>
      <c r="B14755">
        <v>1.3732835379919726</v>
      </c>
      <c r="C14755">
        <v>0.41847593100802749</v>
      </c>
    </row>
    <row r="14756" spans="1:3" x14ac:dyDescent="0.25">
      <c r="A14756">
        <v>14723</v>
      </c>
      <c r="B14756">
        <v>1.2978760668196527</v>
      </c>
      <c r="C14756">
        <v>0.31156184518034724</v>
      </c>
    </row>
    <row r="14757" spans="1:3" x14ac:dyDescent="0.25">
      <c r="A14757">
        <v>14724</v>
      </c>
      <c r="B14757">
        <v>1.0463115051367944</v>
      </c>
      <c r="C14757">
        <v>-1.0463115051367944</v>
      </c>
    </row>
    <row r="14758" spans="1:3" x14ac:dyDescent="0.25">
      <c r="A14758">
        <v>14725</v>
      </c>
      <c r="B14758">
        <v>0.83831027255126622</v>
      </c>
      <c r="C14758">
        <v>-0.14516309155126628</v>
      </c>
    </row>
    <row r="14759" spans="1:3" x14ac:dyDescent="0.25">
      <c r="A14759">
        <v>14726</v>
      </c>
      <c r="B14759">
        <v>1.5312791186920238</v>
      </c>
      <c r="C14759">
        <v>7.8158793307976149E-2</v>
      </c>
    </row>
    <row r="14760" spans="1:3" x14ac:dyDescent="0.25">
      <c r="A14760">
        <v>14727</v>
      </c>
      <c r="B14760">
        <v>1.0087421445051925</v>
      </c>
      <c r="C14760">
        <v>-0.31559496350519256</v>
      </c>
    </row>
    <row r="14761" spans="1:3" x14ac:dyDescent="0.25">
      <c r="A14761">
        <v>14728</v>
      </c>
      <c r="B14761">
        <v>1.172071806546708</v>
      </c>
      <c r="C14761">
        <v>-0.478924625546708</v>
      </c>
    </row>
    <row r="14762" spans="1:3" x14ac:dyDescent="0.25">
      <c r="A14762">
        <v>14729</v>
      </c>
      <c r="B14762">
        <v>0.64907419984840931</v>
      </c>
      <c r="C14762">
        <v>-0.64907419984840931</v>
      </c>
    </row>
    <row r="14763" spans="1:3" x14ac:dyDescent="0.25">
      <c r="A14763">
        <v>14730</v>
      </c>
      <c r="B14763">
        <v>0.43399075006678961</v>
      </c>
      <c r="C14763">
        <v>-0.43399075006678961</v>
      </c>
    </row>
    <row r="14764" spans="1:3" x14ac:dyDescent="0.25">
      <c r="A14764">
        <v>14731</v>
      </c>
      <c r="B14764">
        <v>0.57153516662106429</v>
      </c>
      <c r="C14764">
        <v>-0.57153516662106429</v>
      </c>
    </row>
    <row r="14765" spans="1:3" x14ac:dyDescent="0.25">
      <c r="A14765">
        <v>14732</v>
      </c>
      <c r="B14765">
        <v>0.62189686877330019</v>
      </c>
      <c r="C14765">
        <v>-0.62189686877330019</v>
      </c>
    </row>
    <row r="14766" spans="1:3" x14ac:dyDescent="0.25">
      <c r="A14766">
        <v>14733</v>
      </c>
      <c r="B14766">
        <v>0.54808819388917407</v>
      </c>
      <c r="C14766">
        <v>-0.54808819388917407</v>
      </c>
    </row>
    <row r="14767" spans="1:3" x14ac:dyDescent="0.25">
      <c r="A14767">
        <v>14734</v>
      </c>
      <c r="B14767">
        <v>0.56573813916929172</v>
      </c>
      <c r="C14767">
        <v>-0.56573813916929172</v>
      </c>
    </row>
    <row r="14768" spans="1:3" x14ac:dyDescent="0.25">
      <c r="A14768">
        <v>14735</v>
      </c>
      <c r="B14768">
        <v>0.56159124967011798</v>
      </c>
      <c r="C14768">
        <v>-0.56159124967011798</v>
      </c>
    </row>
    <row r="14769" spans="1:3" x14ac:dyDescent="0.25">
      <c r="A14769">
        <v>14736</v>
      </c>
      <c r="B14769">
        <v>0.82535934236116248</v>
      </c>
      <c r="C14769">
        <v>-0.82535934236116248</v>
      </c>
    </row>
    <row r="14770" spans="1:3" x14ac:dyDescent="0.25">
      <c r="A14770">
        <v>14737</v>
      </c>
      <c r="B14770">
        <v>0.8707333437372704</v>
      </c>
      <c r="C14770">
        <v>-0.17758616273727046</v>
      </c>
    </row>
    <row r="14771" spans="1:3" x14ac:dyDescent="0.25">
      <c r="A14771">
        <v>14738</v>
      </c>
      <c r="B14771">
        <v>0.49589177892290182</v>
      </c>
      <c r="C14771">
        <v>-0.49589177892290182</v>
      </c>
    </row>
    <row r="14772" spans="1:3" x14ac:dyDescent="0.25">
      <c r="A14772">
        <v>14739</v>
      </c>
      <c r="B14772">
        <v>0.96105475632685333</v>
      </c>
      <c r="C14772">
        <v>-0.26790757532685339</v>
      </c>
    </row>
    <row r="14773" spans="1:3" x14ac:dyDescent="0.25">
      <c r="A14773">
        <v>14740</v>
      </c>
      <c r="B14773">
        <v>1.4012048967734263</v>
      </c>
      <c r="C14773">
        <v>-0.30259260777342623</v>
      </c>
    </row>
    <row r="14774" spans="1:3" x14ac:dyDescent="0.25">
      <c r="A14774">
        <v>14741</v>
      </c>
      <c r="B14774">
        <v>0.79067679217790265</v>
      </c>
      <c r="C14774">
        <v>-0.79067679217790265</v>
      </c>
    </row>
    <row r="14775" spans="1:3" x14ac:dyDescent="0.25">
      <c r="A14775">
        <v>14742</v>
      </c>
      <c r="B14775">
        <v>0.56570058822725588</v>
      </c>
      <c r="C14775">
        <v>-0.56570058822725588</v>
      </c>
    </row>
    <row r="14776" spans="1:3" x14ac:dyDescent="0.25">
      <c r="A14776">
        <v>14743</v>
      </c>
      <c r="B14776">
        <v>0.68564149897612425</v>
      </c>
      <c r="C14776">
        <v>-0.68564149897612425</v>
      </c>
    </row>
    <row r="14777" spans="1:3" x14ac:dyDescent="0.25">
      <c r="A14777">
        <v>14744</v>
      </c>
      <c r="B14777">
        <v>0.61780643393301382</v>
      </c>
      <c r="C14777">
        <v>-0.61780643393301382</v>
      </c>
    </row>
    <row r="14778" spans="1:3" x14ac:dyDescent="0.25">
      <c r="A14778">
        <v>14745</v>
      </c>
      <c r="B14778">
        <v>0.50076834874892151</v>
      </c>
      <c r="C14778">
        <v>-0.50076834874892151</v>
      </c>
    </row>
    <row r="14779" spans="1:3" x14ac:dyDescent="0.25">
      <c r="A14779">
        <v>14746</v>
      </c>
      <c r="B14779">
        <v>0.49013949572457988</v>
      </c>
      <c r="C14779">
        <v>-0.49013949572457988</v>
      </c>
    </row>
    <row r="14780" spans="1:3" x14ac:dyDescent="0.25">
      <c r="A14780">
        <v>14747</v>
      </c>
      <c r="B14780">
        <v>0.46235188850656939</v>
      </c>
      <c r="C14780">
        <v>-0.46235188850656939</v>
      </c>
    </row>
    <row r="14781" spans="1:3" x14ac:dyDescent="0.25">
      <c r="A14781">
        <v>14748</v>
      </c>
      <c r="B14781">
        <v>0.71769262294432556</v>
      </c>
      <c r="C14781">
        <v>-0.71769262294432556</v>
      </c>
    </row>
    <row r="14782" spans="1:3" x14ac:dyDescent="0.25">
      <c r="A14782">
        <v>14749</v>
      </c>
      <c r="B14782">
        <v>1.7433418551338493</v>
      </c>
      <c r="C14782">
        <v>0.20256829386615061</v>
      </c>
    </row>
    <row r="14783" spans="1:3" x14ac:dyDescent="0.25">
      <c r="A14783">
        <v>14750</v>
      </c>
      <c r="B14783">
        <v>0.56740163780875419</v>
      </c>
      <c r="C14783">
        <v>-0.56740163780875419</v>
      </c>
    </row>
    <row r="14784" spans="1:3" x14ac:dyDescent="0.25">
      <c r="A14784">
        <v>14751</v>
      </c>
      <c r="B14784">
        <v>0.69597185638530801</v>
      </c>
      <c r="C14784">
        <v>-0.69597185638530801</v>
      </c>
    </row>
    <row r="14785" spans="1:3" x14ac:dyDescent="0.25">
      <c r="A14785">
        <v>14752</v>
      </c>
      <c r="B14785">
        <v>0.88183001910491365</v>
      </c>
      <c r="C14785">
        <v>-0.88183001910491365</v>
      </c>
    </row>
    <row r="14786" spans="1:3" x14ac:dyDescent="0.25">
      <c r="A14786">
        <v>14753</v>
      </c>
      <c r="B14786">
        <v>0.59609362080842732</v>
      </c>
      <c r="C14786">
        <v>-0.59609362080842732</v>
      </c>
    </row>
    <row r="14787" spans="1:3" x14ac:dyDescent="0.25">
      <c r="A14787">
        <v>14754</v>
      </c>
      <c r="B14787">
        <v>0.80781600324581526</v>
      </c>
      <c r="C14787">
        <v>-0.80781600324581526</v>
      </c>
    </row>
    <row r="14788" spans="1:3" x14ac:dyDescent="0.25">
      <c r="A14788">
        <v>14755</v>
      </c>
      <c r="B14788">
        <v>0.80626803644382727</v>
      </c>
      <c r="C14788">
        <v>-0.80626803644382727</v>
      </c>
    </row>
    <row r="14789" spans="1:3" x14ac:dyDescent="0.25">
      <c r="A14789">
        <v>14756</v>
      </c>
      <c r="B14789">
        <v>0.97438668191082045</v>
      </c>
      <c r="C14789">
        <v>-0.28123950091082051</v>
      </c>
    </row>
    <row r="14790" spans="1:3" x14ac:dyDescent="0.25">
      <c r="A14790">
        <v>14757</v>
      </c>
      <c r="B14790">
        <v>0.79541090708699047</v>
      </c>
      <c r="C14790">
        <v>-0.10226372608699053</v>
      </c>
    </row>
    <row r="14791" spans="1:3" x14ac:dyDescent="0.25">
      <c r="A14791">
        <v>14758</v>
      </c>
      <c r="B14791">
        <v>0.57144911445457214</v>
      </c>
      <c r="C14791">
        <v>-0.57144911445457214</v>
      </c>
    </row>
    <row r="14792" spans="1:3" x14ac:dyDescent="0.25">
      <c r="A14792">
        <v>14759</v>
      </c>
      <c r="B14792">
        <v>1.4478632580490243</v>
      </c>
      <c r="C14792">
        <v>-0.3492509690490242</v>
      </c>
    </row>
    <row r="14793" spans="1:3" x14ac:dyDescent="0.25">
      <c r="A14793">
        <v>14760</v>
      </c>
      <c r="B14793">
        <v>1.4460107553389574</v>
      </c>
      <c r="C14793">
        <v>-0.75286357433895745</v>
      </c>
    </row>
    <row r="14794" spans="1:3" x14ac:dyDescent="0.25">
      <c r="A14794">
        <v>14761</v>
      </c>
      <c r="B14794">
        <v>0.51962645730282786</v>
      </c>
      <c r="C14794">
        <v>-0.51962645730282786</v>
      </c>
    </row>
    <row r="14795" spans="1:3" x14ac:dyDescent="0.25">
      <c r="A14795">
        <v>14762</v>
      </c>
      <c r="B14795">
        <v>1.281077548766437</v>
      </c>
      <c r="C14795">
        <v>-0.1824652597664369</v>
      </c>
    </row>
    <row r="14796" spans="1:3" x14ac:dyDescent="0.25">
      <c r="A14796">
        <v>14763</v>
      </c>
      <c r="B14796">
        <v>4.9717479260729514</v>
      </c>
      <c r="C14796">
        <v>-1.2105478100729514</v>
      </c>
    </row>
    <row r="14797" spans="1:3" x14ac:dyDescent="0.25">
      <c r="A14797">
        <v>14764</v>
      </c>
      <c r="B14797">
        <v>4.5273567129079471</v>
      </c>
      <c r="C14797">
        <v>-0.86379506690794727</v>
      </c>
    </row>
    <row r="14798" spans="1:3" x14ac:dyDescent="0.25">
      <c r="A14798">
        <v>14765</v>
      </c>
      <c r="B14798">
        <v>3.5235724840524685</v>
      </c>
      <c r="C14798">
        <v>-8.9585280052468352E-2</v>
      </c>
    </row>
    <row r="14799" spans="1:3" x14ac:dyDescent="0.25">
      <c r="A14799">
        <v>14766</v>
      </c>
      <c r="B14799">
        <v>3.9797004638875735</v>
      </c>
      <c r="C14799">
        <v>-0.5785030818875736</v>
      </c>
    </row>
    <row r="14800" spans="1:3" x14ac:dyDescent="0.25">
      <c r="A14800">
        <v>14767</v>
      </c>
      <c r="B14800">
        <v>3.6132537516874699</v>
      </c>
      <c r="C14800">
        <v>-0.39437792668746985</v>
      </c>
    </row>
    <row r="14801" spans="1:3" x14ac:dyDescent="0.25">
      <c r="A14801">
        <v>14768</v>
      </c>
      <c r="B14801">
        <v>3.9553234454934572</v>
      </c>
      <c r="C14801">
        <v>-0.55412606349345728</v>
      </c>
    </row>
    <row r="14802" spans="1:3" x14ac:dyDescent="0.25">
      <c r="A14802">
        <v>14769</v>
      </c>
      <c r="B14802">
        <v>2.4810973281062734</v>
      </c>
      <c r="C14802">
        <v>0.29149139389372669</v>
      </c>
    </row>
    <row r="14803" spans="1:3" x14ac:dyDescent="0.25">
      <c r="A14803">
        <v>14770</v>
      </c>
      <c r="B14803">
        <v>3.0481485896366323</v>
      </c>
      <c r="C14803">
        <v>0.12990524036336781</v>
      </c>
    </row>
    <row r="14804" spans="1:3" x14ac:dyDescent="0.25">
      <c r="A14804">
        <v>14771</v>
      </c>
      <c r="B14804">
        <v>2.9435494902108679</v>
      </c>
      <c r="C14804">
        <v>5.2182783789131992E-2</v>
      </c>
    </row>
    <row r="14805" spans="1:3" x14ac:dyDescent="0.25">
      <c r="A14805">
        <v>14772</v>
      </c>
      <c r="B14805">
        <v>3.1979287739404887</v>
      </c>
      <c r="C14805">
        <v>-0.15340633594048869</v>
      </c>
    </row>
    <row r="14806" spans="1:3" x14ac:dyDescent="0.25">
      <c r="A14806">
        <v>14773</v>
      </c>
      <c r="B14806">
        <v>2.38858944032066</v>
      </c>
      <c r="C14806">
        <v>0.38399928167934005</v>
      </c>
    </row>
    <row r="14807" spans="1:3" x14ac:dyDescent="0.25">
      <c r="A14807">
        <v>14774</v>
      </c>
      <c r="B14807">
        <v>3.0329102350878738</v>
      </c>
      <c r="C14807">
        <v>-3.7177961087873967E-2</v>
      </c>
    </row>
    <row r="14808" spans="1:3" x14ac:dyDescent="0.25">
      <c r="A14808">
        <v>14775</v>
      </c>
      <c r="B14808">
        <v>2.3393192912908072</v>
      </c>
      <c r="C14808">
        <v>0.2997380387091928</v>
      </c>
    </row>
    <row r="14809" spans="1:3" x14ac:dyDescent="0.25">
      <c r="A14809">
        <v>14776</v>
      </c>
      <c r="B14809">
        <v>3.3808838042382536</v>
      </c>
      <c r="C14809">
        <v>-0.24538958823825352</v>
      </c>
    </row>
    <row r="14810" spans="1:3" x14ac:dyDescent="0.25">
      <c r="A14810">
        <v>14777</v>
      </c>
      <c r="B14810">
        <v>2.4024483958715446</v>
      </c>
      <c r="C14810">
        <v>8.2458254128455533E-2</v>
      </c>
    </row>
    <row r="14811" spans="1:3" x14ac:dyDescent="0.25">
      <c r="A14811">
        <v>14778</v>
      </c>
      <c r="B14811">
        <v>2.7294410071967405</v>
      </c>
      <c r="C14811">
        <v>0.16093075080325958</v>
      </c>
    </row>
    <row r="14812" spans="1:3" x14ac:dyDescent="0.25">
      <c r="A14812">
        <v>14779</v>
      </c>
      <c r="B14812">
        <v>3.1327701544727025</v>
      </c>
      <c r="C14812">
        <v>-0.1370378804727026</v>
      </c>
    </row>
    <row r="14813" spans="1:3" x14ac:dyDescent="0.25">
      <c r="A14813">
        <v>14780</v>
      </c>
      <c r="B14813">
        <v>2.5004036697861918</v>
      </c>
      <c r="C14813">
        <v>6.4545687213808378E-2</v>
      </c>
    </row>
    <row r="14814" spans="1:3" x14ac:dyDescent="0.25">
      <c r="A14814">
        <v>14781</v>
      </c>
      <c r="B14814">
        <v>2.2362866661527976</v>
      </c>
      <c r="C14814">
        <v>0.32866269084720257</v>
      </c>
    </row>
    <row r="14815" spans="1:3" x14ac:dyDescent="0.25">
      <c r="A14815">
        <v>14782</v>
      </c>
      <c r="B14815">
        <v>2.3229518245310206</v>
      </c>
      <c r="C14815">
        <v>0.24199753246897959</v>
      </c>
    </row>
    <row r="14816" spans="1:3" x14ac:dyDescent="0.25">
      <c r="A14816">
        <v>14783</v>
      </c>
      <c r="B14816">
        <v>2.7877487058669357</v>
      </c>
      <c r="C14816">
        <v>4.5464638133064117E-2</v>
      </c>
    </row>
    <row r="14817" spans="1:3" x14ac:dyDescent="0.25">
      <c r="A14817">
        <v>14784</v>
      </c>
      <c r="B14817">
        <v>2.072415090468541</v>
      </c>
      <c r="C14817">
        <v>0.32548018253145905</v>
      </c>
    </row>
    <row r="14818" spans="1:3" x14ac:dyDescent="0.25">
      <c r="A14818">
        <v>14785</v>
      </c>
      <c r="B14818">
        <v>2.4877361086994627</v>
      </c>
      <c r="C14818">
        <v>0.15132122130053727</v>
      </c>
    </row>
    <row r="14819" spans="1:3" x14ac:dyDescent="0.25">
      <c r="A14819">
        <v>14786</v>
      </c>
      <c r="B14819">
        <v>1.706424333874462</v>
      </c>
      <c r="C14819">
        <v>8.5335135125538031E-2</v>
      </c>
    </row>
    <row r="14820" spans="1:3" x14ac:dyDescent="0.25">
      <c r="A14820">
        <v>14787</v>
      </c>
      <c r="B14820">
        <v>2.9180723933052493</v>
      </c>
      <c r="C14820">
        <v>2.636658569475081E-2</v>
      </c>
    </row>
    <row r="14821" spans="1:3" x14ac:dyDescent="0.25">
      <c r="A14821">
        <v>14788</v>
      </c>
      <c r="B14821">
        <v>1.7582232126620498</v>
      </c>
      <c r="C14821">
        <v>0.43900136433795023</v>
      </c>
    </row>
    <row r="14822" spans="1:3" x14ac:dyDescent="0.25">
      <c r="A14822">
        <v>14789</v>
      </c>
      <c r="B14822">
        <v>2.4819448619766966</v>
      </c>
      <c r="C14822">
        <v>0.22610533902330321</v>
      </c>
    </row>
    <row r="14823" spans="1:3" x14ac:dyDescent="0.25">
      <c r="A14823">
        <v>14790</v>
      </c>
      <c r="B14823">
        <v>2.9181279317220028</v>
      </c>
      <c r="C14823">
        <v>0.1263945062779972</v>
      </c>
    </row>
    <row r="14824" spans="1:3" x14ac:dyDescent="0.25">
      <c r="A14824">
        <v>14791</v>
      </c>
      <c r="B14824">
        <v>2.0926370077924146</v>
      </c>
      <c r="C14824">
        <v>0.30525826520758548</v>
      </c>
    </row>
    <row r="14825" spans="1:3" x14ac:dyDescent="0.25">
      <c r="A14825">
        <v>14792</v>
      </c>
      <c r="B14825">
        <v>2.2429195342776578</v>
      </c>
      <c r="C14825">
        <v>0.24198711572234233</v>
      </c>
    </row>
    <row r="14826" spans="1:3" x14ac:dyDescent="0.25">
      <c r="A14826">
        <v>14793</v>
      </c>
      <c r="B14826">
        <v>2.0329532808542647</v>
      </c>
      <c r="C14826">
        <v>0.26963181214573506</v>
      </c>
    </row>
    <row r="14827" spans="1:3" x14ac:dyDescent="0.25">
      <c r="A14827">
        <v>14794</v>
      </c>
      <c r="B14827">
        <v>2.2315791995156027</v>
      </c>
      <c r="C14827">
        <v>-0.1521376575156026</v>
      </c>
    </row>
    <row r="14828" spans="1:3" x14ac:dyDescent="0.25">
      <c r="A14828">
        <v>14795</v>
      </c>
      <c r="B14828">
        <v>1.6745974171815379</v>
      </c>
      <c r="C14828">
        <v>0.27131273181846205</v>
      </c>
    </row>
    <row r="14829" spans="1:3" x14ac:dyDescent="0.25">
      <c r="A14829">
        <v>14796</v>
      </c>
      <c r="B14829">
        <v>3.4683907210870277</v>
      </c>
      <c r="C14829">
        <v>-0.2495148960870277</v>
      </c>
    </row>
    <row r="14830" spans="1:3" x14ac:dyDescent="0.25">
      <c r="A14830">
        <v>14797</v>
      </c>
      <c r="B14830">
        <v>2.5777952308531158</v>
      </c>
      <c r="C14830">
        <v>-1.2845873853115641E-2</v>
      </c>
    </row>
    <row r="14831" spans="1:3" x14ac:dyDescent="0.25">
      <c r="A14831">
        <v>14798</v>
      </c>
      <c r="B14831">
        <v>1.5411070371823332</v>
      </c>
      <c r="C14831">
        <v>0.53833450481766687</v>
      </c>
    </row>
    <row r="14832" spans="1:3" x14ac:dyDescent="0.25">
      <c r="A14832">
        <v>14799</v>
      </c>
      <c r="B14832">
        <v>1.8609167745643274</v>
      </c>
      <c r="C14832">
        <v>8.4993374435672564E-2</v>
      </c>
    </row>
    <row r="14833" spans="1:3" x14ac:dyDescent="0.25">
      <c r="A14833">
        <v>14800</v>
      </c>
      <c r="B14833">
        <v>1.7819043536727421</v>
      </c>
      <c r="C14833">
        <v>0.52068073932725767</v>
      </c>
    </row>
    <row r="14834" spans="1:3" x14ac:dyDescent="0.25">
      <c r="A14834">
        <v>14801</v>
      </c>
      <c r="B14834">
        <v>2.1631585172964667</v>
      </c>
      <c r="C14834">
        <v>0.40179083970353346</v>
      </c>
    </row>
    <row r="14835" spans="1:3" x14ac:dyDescent="0.25">
      <c r="A14835">
        <v>14802</v>
      </c>
      <c r="B14835">
        <v>2.0584818099537139</v>
      </c>
      <c r="C14835">
        <v>0.33941346304628617</v>
      </c>
    </row>
    <row r="14836" spans="1:3" x14ac:dyDescent="0.25">
      <c r="A14836">
        <v>14803</v>
      </c>
      <c r="B14836">
        <v>1.1167266368185786</v>
      </c>
      <c r="C14836">
        <v>0.26956772418142139</v>
      </c>
    </row>
    <row r="14837" spans="1:3" x14ac:dyDescent="0.25">
      <c r="A14837">
        <v>14804</v>
      </c>
      <c r="B14837">
        <v>2.2914766179761301</v>
      </c>
      <c r="C14837">
        <v>0.10641865502386993</v>
      </c>
    </row>
    <row r="14838" spans="1:3" x14ac:dyDescent="0.25">
      <c r="A14838">
        <v>14805</v>
      </c>
      <c r="B14838">
        <v>1.773963203004707</v>
      </c>
      <c r="C14838">
        <v>0.5286218899952928</v>
      </c>
    </row>
    <row r="14839" spans="1:3" x14ac:dyDescent="0.25">
      <c r="A14839">
        <v>14806</v>
      </c>
      <c r="B14839">
        <v>1.5828638407574376</v>
      </c>
      <c r="C14839">
        <v>0.61436073624256249</v>
      </c>
    </row>
    <row r="14840" spans="1:3" x14ac:dyDescent="0.25">
      <c r="A14840">
        <v>14807</v>
      </c>
      <c r="B14840">
        <v>2.1358751137927818</v>
      </c>
      <c r="C14840">
        <v>0.34903153620721827</v>
      </c>
    </row>
    <row r="14841" spans="1:3" x14ac:dyDescent="0.25">
      <c r="A14841">
        <v>14808</v>
      </c>
      <c r="B14841">
        <v>2.577085324186966</v>
      </c>
      <c r="C14841">
        <v>0.19550339781303405</v>
      </c>
    </row>
    <row r="14842" spans="1:3" x14ac:dyDescent="0.25">
      <c r="A14842">
        <v>14809</v>
      </c>
      <c r="B14842">
        <v>1.1346486335336994</v>
      </c>
      <c r="C14842">
        <v>0.25164572746630065</v>
      </c>
    </row>
    <row r="14843" spans="1:3" x14ac:dyDescent="0.25">
      <c r="A14843">
        <v>14810</v>
      </c>
      <c r="B14843">
        <v>1.8646982195116739</v>
      </c>
      <c r="C14843">
        <v>8.1211929488326007E-2</v>
      </c>
    </row>
    <row r="14844" spans="1:3" x14ac:dyDescent="0.25">
      <c r="A14844">
        <v>14811</v>
      </c>
      <c r="B14844">
        <v>1.2508450558081865</v>
      </c>
      <c r="C14844">
        <v>0.13544930519181353</v>
      </c>
    </row>
    <row r="14845" spans="1:3" x14ac:dyDescent="0.25">
      <c r="A14845">
        <v>14812</v>
      </c>
      <c r="B14845">
        <v>1.5639002370615367</v>
      </c>
      <c r="C14845">
        <v>0.5155413049384634</v>
      </c>
    </row>
    <row r="14846" spans="1:3" x14ac:dyDescent="0.25">
      <c r="A14846">
        <v>14813</v>
      </c>
      <c r="B14846">
        <v>1.3383619980847481</v>
      </c>
      <c r="C14846">
        <v>0.45339747091525195</v>
      </c>
    </row>
    <row r="14847" spans="1:3" x14ac:dyDescent="0.25">
      <c r="A14847">
        <v>14814</v>
      </c>
      <c r="B14847">
        <v>1.2427382909591518</v>
      </c>
      <c r="C14847">
        <v>0.36669962104084819</v>
      </c>
    </row>
    <row r="14848" spans="1:3" x14ac:dyDescent="0.25">
      <c r="A14848">
        <v>14815</v>
      </c>
      <c r="B14848">
        <v>1.5139240660210842</v>
      </c>
      <c r="C14848">
        <v>0.27783540297891585</v>
      </c>
    </row>
    <row r="14849" spans="1:3" x14ac:dyDescent="0.25">
      <c r="A14849">
        <v>14816</v>
      </c>
      <c r="B14849">
        <v>0.97976587820987626</v>
      </c>
      <c r="C14849">
        <v>0.40652848279012377</v>
      </c>
    </row>
    <row r="14850" spans="1:3" x14ac:dyDescent="0.25">
      <c r="A14850">
        <v>14817</v>
      </c>
      <c r="B14850">
        <v>1.1963843696350718</v>
      </c>
      <c r="C14850">
        <v>0.18990999136492825</v>
      </c>
    </row>
    <row r="14851" spans="1:3" x14ac:dyDescent="0.25">
      <c r="A14851">
        <v>14818</v>
      </c>
      <c r="B14851">
        <v>1.0119381489842751</v>
      </c>
      <c r="C14851">
        <v>0.37435621201572489</v>
      </c>
    </row>
    <row r="14852" spans="1:3" x14ac:dyDescent="0.25">
      <c r="A14852">
        <v>14819</v>
      </c>
      <c r="B14852">
        <v>1.8771551176453338</v>
      </c>
      <c r="C14852">
        <v>0.20228642435466626</v>
      </c>
    </row>
    <row r="14853" spans="1:3" x14ac:dyDescent="0.25">
      <c r="A14853">
        <v>14820</v>
      </c>
      <c r="B14853">
        <v>0.80586099039292114</v>
      </c>
      <c r="C14853">
        <v>0.29275129860707894</v>
      </c>
    </row>
    <row r="14854" spans="1:3" x14ac:dyDescent="0.25">
      <c r="A14854">
        <v>14821</v>
      </c>
      <c r="B14854">
        <v>1.3090434037703402</v>
      </c>
      <c r="C14854">
        <v>7.72509572296598E-2</v>
      </c>
    </row>
    <row r="14855" spans="1:3" x14ac:dyDescent="0.25">
      <c r="A14855">
        <v>14822</v>
      </c>
      <c r="B14855">
        <v>1.655809677851958</v>
      </c>
      <c r="C14855">
        <v>0.29010047114804194</v>
      </c>
    </row>
    <row r="14856" spans="1:3" x14ac:dyDescent="0.25">
      <c r="A14856">
        <v>14823</v>
      </c>
      <c r="B14856">
        <v>1.0623750042571174</v>
      </c>
      <c r="C14856">
        <v>0.32391935674288264</v>
      </c>
    </row>
    <row r="14857" spans="1:3" x14ac:dyDescent="0.25">
      <c r="A14857">
        <v>14824</v>
      </c>
      <c r="B14857">
        <v>1.8455290611043276</v>
      </c>
      <c r="C14857">
        <v>-0.2360911491043276</v>
      </c>
    </row>
    <row r="14858" spans="1:3" x14ac:dyDescent="0.25">
      <c r="A14858">
        <v>14825</v>
      </c>
      <c r="B14858">
        <v>0.66204017664402193</v>
      </c>
      <c r="C14858">
        <v>3.1107004355978018E-2</v>
      </c>
    </row>
    <row r="14859" spans="1:3" x14ac:dyDescent="0.25">
      <c r="A14859">
        <v>14826</v>
      </c>
      <c r="B14859">
        <v>2.3251609333902259</v>
      </c>
      <c r="C14859">
        <v>7.2734339609774157E-2</v>
      </c>
    </row>
    <row r="14860" spans="1:3" x14ac:dyDescent="0.25">
      <c r="A14860">
        <v>14827</v>
      </c>
      <c r="B14860">
        <v>0.90992242509108612</v>
      </c>
      <c r="C14860">
        <v>-0.90992242509108612</v>
      </c>
    </row>
    <row r="14861" spans="1:3" x14ac:dyDescent="0.25">
      <c r="A14861">
        <v>14828</v>
      </c>
      <c r="B14861">
        <v>1.2924653076381936</v>
      </c>
      <c r="C14861">
        <v>9.3829053361806469E-2</v>
      </c>
    </row>
    <row r="14862" spans="1:3" x14ac:dyDescent="0.25">
      <c r="A14862">
        <v>14829</v>
      </c>
      <c r="B14862">
        <v>0.88848189188587179</v>
      </c>
      <c r="C14862">
        <v>-0.19533471088587184</v>
      </c>
    </row>
    <row r="14863" spans="1:3" x14ac:dyDescent="0.25">
      <c r="A14863">
        <v>14830</v>
      </c>
      <c r="B14863">
        <v>0.573177727739833</v>
      </c>
      <c r="C14863">
        <v>0.11996945326016695</v>
      </c>
    </row>
    <row r="14864" spans="1:3" x14ac:dyDescent="0.25">
      <c r="A14864">
        <v>14831</v>
      </c>
      <c r="B14864">
        <v>1.2525664881967928</v>
      </c>
      <c r="C14864">
        <v>-0.15395419919679276</v>
      </c>
    </row>
    <row r="14865" spans="1:3" x14ac:dyDescent="0.25">
      <c r="A14865">
        <v>14832</v>
      </c>
      <c r="B14865">
        <v>0.67744438713616284</v>
      </c>
      <c r="C14865">
        <v>-0.67744438713616284</v>
      </c>
    </row>
    <row r="14866" spans="1:3" x14ac:dyDescent="0.25">
      <c r="A14866">
        <v>14833</v>
      </c>
      <c r="B14866">
        <v>0.65983107235976624</v>
      </c>
      <c r="C14866">
        <v>-0.65983107235976624</v>
      </c>
    </row>
    <row r="14867" spans="1:3" x14ac:dyDescent="0.25">
      <c r="A14867">
        <v>14834</v>
      </c>
      <c r="B14867">
        <v>0.46292727526489785</v>
      </c>
      <c r="C14867">
        <v>-0.46292727526489785</v>
      </c>
    </row>
    <row r="14868" spans="1:3" x14ac:dyDescent="0.25">
      <c r="A14868">
        <v>14835</v>
      </c>
      <c r="B14868">
        <v>0.53930038822974014</v>
      </c>
      <c r="C14868">
        <v>-0.53930038822974014</v>
      </c>
    </row>
    <row r="14869" spans="1:3" x14ac:dyDescent="0.25">
      <c r="A14869">
        <v>14836</v>
      </c>
      <c r="B14869">
        <v>0.53930038822974014</v>
      </c>
      <c r="C14869">
        <v>-0.53930038822974014</v>
      </c>
    </row>
    <row r="14870" spans="1:3" x14ac:dyDescent="0.25">
      <c r="A14870">
        <v>14837</v>
      </c>
      <c r="B14870">
        <v>0.53930038822974014</v>
      </c>
      <c r="C14870">
        <v>-0.53930038822974014</v>
      </c>
    </row>
    <row r="14871" spans="1:3" x14ac:dyDescent="0.25">
      <c r="A14871">
        <v>14838</v>
      </c>
      <c r="B14871">
        <v>1.0640751078644994</v>
      </c>
      <c r="C14871">
        <v>3.4537181135500639E-2</v>
      </c>
    </row>
    <row r="14872" spans="1:3" x14ac:dyDescent="0.25">
      <c r="A14872">
        <v>14839</v>
      </c>
      <c r="B14872">
        <v>1.2532811243225781</v>
      </c>
      <c r="C14872">
        <v>-0.56013394332257815</v>
      </c>
    </row>
    <row r="14873" spans="1:3" x14ac:dyDescent="0.25">
      <c r="A14873">
        <v>14840</v>
      </c>
      <c r="B14873">
        <v>0.54543241176499757</v>
      </c>
      <c r="C14873">
        <v>-0.54543241176499757</v>
      </c>
    </row>
    <row r="14874" spans="1:3" x14ac:dyDescent="0.25">
      <c r="A14874">
        <v>14841</v>
      </c>
      <c r="B14874">
        <v>0.53930038822974014</v>
      </c>
      <c r="C14874">
        <v>-0.53930038822974014</v>
      </c>
    </row>
    <row r="14875" spans="1:3" x14ac:dyDescent="0.25">
      <c r="A14875">
        <v>14842</v>
      </c>
      <c r="B14875">
        <v>1.1656817057054631</v>
      </c>
      <c r="C14875">
        <v>-0.4725345247054632</v>
      </c>
    </row>
    <row r="14876" spans="1:3" x14ac:dyDescent="0.25">
      <c r="A14876">
        <v>14843</v>
      </c>
      <c r="B14876">
        <v>0.90700319705162313</v>
      </c>
      <c r="C14876">
        <v>-0.90700319705162313</v>
      </c>
    </row>
    <row r="14877" spans="1:3" x14ac:dyDescent="0.25">
      <c r="A14877">
        <v>14844</v>
      </c>
      <c r="B14877">
        <v>1.5010535355146151</v>
      </c>
      <c r="C14877">
        <v>0.1083843764853849</v>
      </c>
    </row>
    <row r="14878" spans="1:3" x14ac:dyDescent="0.25">
      <c r="A14878">
        <v>14845</v>
      </c>
      <c r="B14878">
        <v>0.56627597498558424</v>
      </c>
      <c r="C14878">
        <v>-0.56627597498558424</v>
      </c>
    </row>
    <row r="14879" spans="1:3" x14ac:dyDescent="0.25">
      <c r="A14879">
        <v>14846</v>
      </c>
      <c r="B14879">
        <v>0.80082164742720996</v>
      </c>
      <c r="C14879">
        <v>-0.80082164742720996</v>
      </c>
    </row>
    <row r="14880" spans="1:3" x14ac:dyDescent="0.25">
      <c r="A14880">
        <v>14847</v>
      </c>
      <c r="B14880">
        <v>0.78919702963791138</v>
      </c>
      <c r="C14880">
        <v>-0.78919702963791138</v>
      </c>
    </row>
    <row r="14881" spans="1:3" x14ac:dyDescent="0.25">
      <c r="A14881">
        <v>14848</v>
      </c>
      <c r="B14881">
        <v>0.76943640179695483</v>
      </c>
      <c r="C14881">
        <v>-0.76943640179695483</v>
      </c>
    </row>
    <row r="14882" spans="1:3" x14ac:dyDescent="0.25">
      <c r="A14882">
        <v>14849</v>
      </c>
      <c r="B14882">
        <v>1.1490315741691091</v>
      </c>
      <c r="C14882">
        <v>-5.0419285169108985E-2</v>
      </c>
    </row>
    <row r="14883" spans="1:3" x14ac:dyDescent="0.25">
      <c r="A14883">
        <v>14850</v>
      </c>
      <c r="B14883">
        <v>5.4448810054174039</v>
      </c>
      <c r="C14883">
        <v>-1.4936372864174041</v>
      </c>
    </row>
    <row r="14884" spans="1:3" x14ac:dyDescent="0.25">
      <c r="A14884">
        <v>14851</v>
      </c>
      <c r="B14884">
        <v>3.6255044042648001</v>
      </c>
      <c r="C14884">
        <v>-0.22430702226480026</v>
      </c>
    </row>
    <row r="14885" spans="1:3" x14ac:dyDescent="0.25">
      <c r="A14885">
        <v>14852</v>
      </c>
      <c r="B14885">
        <v>4.2111291254533834</v>
      </c>
      <c r="C14885">
        <v>-0.71462156445338332</v>
      </c>
    </row>
    <row r="14886" spans="1:3" x14ac:dyDescent="0.25">
      <c r="A14886">
        <v>14853</v>
      </c>
      <c r="B14886">
        <v>4.1461734522953932</v>
      </c>
      <c r="C14886">
        <v>-0.61981292729539339</v>
      </c>
    </row>
    <row r="14887" spans="1:3" x14ac:dyDescent="0.25">
      <c r="A14887">
        <v>14854</v>
      </c>
      <c r="B14887">
        <v>4.304742684923303</v>
      </c>
      <c r="C14887">
        <v>-0.83900678192330291</v>
      </c>
    </row>
    <row r="14888" spans="1:3" x14ac:dyDescent="0.25">
      <c r="A14888">
        <v>14855</v>
      </c>
      <c r="B14888">
        <v>4.4947380038467539</v>
      </c>
      <c r="C14888">
        <v>-0.88382009084675373</v>
      </c>
    </row>
    <row r="14889" spans="1:3" x14ac:dyDescent="0.25">
      <c r="A14889">
        <v>14856</v>
      </c>
      <c r="B14889">
        <v>3.7880844894714567</v>
      </c>
      <c r="C14889">
        <v>-0.38688710747145683</v>
      </c>
    </row>
    <row r="14890" spans="1:3" x14ac:dyDescent="0.25">
      <c r="A14890">
        <v>14857</v>
      </c>
      <c r="B14890">
        <v>3.4623927297133692</v>
      </c>
      <c r="C14890">
        <v>-9.5096899713368988E-2</v>
      </c>
    </row>
    <row r="14891" spans="1:3" x14ac:dyDescent="0.25">
      <c r="A14891">
        <v>14858</v>
      </c>
      <c r="B14891">
        <v>4.1781586818083589</v>
      </c>
      <c r="C14891">
        <v>-0.65179815680835906</v>
      </c>
    </row>
    <row r="14892" spans="1:3" x14ac:dyDescent="0.25">
      <c r="A14892">
        <v>14859</v>
      </c>
      <c r="B14892">
        <v>3.6237224837776161</v>
      </c>
      <c r="C14892">
        <v>-0.29151797377761612</v>
      </c>
    </row>
    <row r="14893" spans="1:3" x14ac:dyDescent="0.25">
      <c r="A14893">
        <v>14860</v>
      </c>
      <c r="B14893">
        <v>3.189048044479764</v>
      </c>
      <c r="C14893">
        <v>-9.8005591479763954E-2</v>
      </c>
    </row>
    <row r="14894" spans="1:3" x14ac:dyDescent="0.25">
      <c r="A14894">
        <v>14861</v>
      </c>
      <c r="B14894">
        <v>4.1415127277204933</v>
      </c>
      <c r="C14894">
        <v>-0.64500516672049324</v>
      </c>
    </row>
    <row r="14895" spans="1:3" x14ac:dyDescent="0.25">
      <c r="A14895">
        <v>14862</v>
      </c>
      <c r="B14895">
        <v>3.4934420933698807</v>
      </c>
      <c r="C14895">
        <v>-0.19760522736988051</v>
      </c>
    </row>
    <row r="14896" spans="1:3" x14ac:dyDescent="0.25">
      <c r="A14896">
        <v>14863</v>
      </c>
      <c r="B14896">
        <v>3.9905232840116427</v>
      </c>
      <c r="C14896">
        <v>-0.52478738101164257</v>
      </c>
    </row>
    <row r="14897" spans="1:3" x14ac:dyDescent="0.25">
      <c r="A14897">
        <v>14864</v>
      </c>
      <c r="B14897">
        <v>3.142813134770591</v>
      </c>
      <c r="C14897">
        <v>-9.8290696770590991E-2</v>
      </c>
    </row>
    <row r="14898" spans="1:3" x14ac:dyDescent="0.25">
      <c r="A14898">
        <v>14865</v>
      </c>
      <c r="B14898">
        <v>3.5795856332588958</v>
      </c>
      <c r="C14898">
        <v>-0.24738112325889583</v>
      </c>
    </row>
    <row r="14899" spans="1:3" x14ac:dyDescent="0.25">
      <c r="A14899">
        <v>14866</v>
      </c>
      <c r="B14899">
        <v>4.0859949304135785</v>
      </c>
      <c r="C14899">
        <v>-0.58948736941357849</v>
      </c>
    </row>
    <row r="14900" spans="1:3" x14ac:dyDescent="0.25">
      <c r="A14900">
        <v>14867</v>
      </c>
      <c r="B14900">
        <v>3.6239477157415791</v>
      </c>
      <c r="C14900">
        <v>-0.40507189074157912</v>
      </c>
    </row>
    <row r="14901" spans="1:3" x14ac:dyDescent="0.25">
      <c r="A14901">
        <v>14868</v>
      </c>
      <c r="B14901">
        <v>3.8729898595095653</v>
      </c>
      <c r="C14901">
        <v>-0.47179247750956543</v>
      </c>
    </row>
    <row r="14902" spans="1:3" x14ac:dyDescent="0.25">
      <c r="A14902">
        <v>14869</v>
      </c>
      <c r="B14902">
        <v>3.560168728927338</v>
      </c>
      <c r="C14902">
        <v>-0.34129290392733802</v>
      </c>
    </row>
    <row r="14903" spans="1:3" x14ac:dyDescent="0.25">
      <c r="A14903">
        <v>14870</v>
      </c>
      <c r="B14903">
        <v>3.8768126106126726</v>
      </c>
      <c r="C14903">
        <v>-0.58097574461267243</v>
      </c>
    </row>
    <row r="14904" spans="1:3" x14ac:dyDescent="0.25">
      <c r="A14904">
        <v>14871</v>
      </c>
      <c r="B14904">
        <v>3.7571807449709831</v>
      </c>
      <c r="C14904">
        <v>-0.46134387897098295</v>
      </c>
    </row>
    <row r="14905" spans="1:3" x14ac:dyDescent="0.25">
      <c r="A14905">
        <v>14872</v>
      </c>
      <c r="B14905">
        <v>3.2011405776248085</v>
      </c>
      <c r="C14905">
        <v>-0.1100981246248085</v>
      </c>
    </row>
    <row r="14906" spans="1:3" x14ac:dyDescent="0.25">
      <c r="A14906">
        <v>14873</v>
      </c>
      <c r="B14906">
        <v>3.4908518881323123</v>
      </c>
      <c r="C14906">
        <v>-0.19501502213231214</v>
      </c>
    </row>
    <row r="14907" spans="1:3" x14ac:dyDescent="0.25">
      <c r="A14907">
        <v>14874</v>
      </c>
      <c r="B14907">
        <v>2.387199874388878</v>
      </c>
      <c r="C14907">
        <v>0.17774948261112211</v>
      </c>
    </row>
    <row r="14908" spans="1:3" x14ac:dyDescent="0.25">
      <c r="A14908">
        <v>14875</v>
      </c>
      <c r="B14908">
        <v>3.3310016868850716</v>
      </c>
      <c r="C14908">
        <v>-0.19550747088507148</v>
      </c>
    </row>
    <row r="14909" spans="1:3" x14ac:dyDescent="0.25">
      <c r="A14909">
        <v>14876</v>
      </c>
      <c r="B14909">
        <v>3.142266716216692</v>
      </c>
      <c r="C14909">
        <v>3.5787113783308122E-2</v>
      </c>
    </row>
    <row r="14910" spans="1:3" x14ac:dyDescent="0.25">
      <c r="A14910">
        <v>14877</v>
      </c>
      <c r="B14910">
        <v>3.1846264532455466</v>
      </c>
      <c r="C14910">
        <v>-9.3584000245546584E-2</v>
      </c>
    </row>
    <row r="14911" spans="1:3" x14ac:dyDescent="0.25">
      <c r="A14911">
        <v>14878</v>
      </c>
      <c r="B14911">
        <v>3.2836178993897049</v>
      </c>
      <c r="C14911">
        <v>-0.19257544638970492</v>
      </c>
    </row>
    <row r="14912" spans="1:3" x14ac:dyDescent="0.25">
      <c r="A14912">
        <v>14879</v>
      </c>
      <c r="B14912">
        <v>2.5614008717415753</v>
      </c>
      <c r="C14912">
        <v>0.32897088625842485</v>
      </c>
    </row>
    <row r="14913" spans="1:3" x14ac:dyDescent="0.25">
      <c r="A14913">
        <v>14880</v>
      </c>
      <c r="B14913">
        <v>2.4769723479752792</v>
      </c>
      <c r="C14913">
        <v>0.23107785302472061</v>
      </c>
    </row>
    <row r="14914" spans="1:3" x14ac:dyDescent="0.25">
      <c r="A14914">
        <v>14881</v>
      </c>
      <c r="B14914">
        <v>3.273727855884339</v>
      </c>
      <c r="C14914">
        <v>-9.5674025884338931E-2</v>
      </c>
    </row>
    <row r="14915" spans="1:3" x14ac:dyDescent="0.25">
      <c r="A14915">
        <v>14882</v>
      </c>
      <c r="B14915">
        <v>3.0724301741006621</v>
      </c>
      <c r="C14915">
        <v>-2.7907736100662106E-2</v>
      </c>
    </row>
    <row r="14916" spans="1:3" x14ac:dyDescent="0.25">
      <c r="A14916">
        <v>14883</v>
      </c>
      <c r="B14916">
        <v>3.3129958670383846</v>
      </c>
      <c r="C14916">
        <v>-0.17750165103838444</v>
      </c>
    </row>
    <row r="14917" spans="1:3" x14ac:dyDescent="0.25">
      <c r="A14917">
        <v>14884</v>
      </c>
      <c r="B14917">
        <v>3.2046156850883603</v>
      </c>
      <c r="C14917">
        <v>-6.9121469088360143E-2</v>
      </c>
    </row>
    <row r="14918" spans="1:3" x14ac:dyDescent="0.25">
      <c r="A14918">
        <v>14885</v>
      </c>
      <c r="B14918">
        <v>3.282900515636459</v>
      </c>
      <c r="C14918">
        <v>-0.19185806263645899</v>
      </c>
    </row>
    <row r="14919" spans="1:3" x14ac:dyDescent="0.25">
      <c r="A14919">
        <v>14886</v>
      </c>
      <c r="B14919">
        <v>2.5678030625478385</v>
      </c>
      <c r="C14919">
        <v>0.1402471384521613</v>
      </c>
    </row>
    <row r="14920" spans="1:3" x14ac:dyDescent="0.25">
      <c r="A14920">
        <v>14887</v>
      </c>
      <c r="B14920">
        <v>2.1439090933302456</v>
      </c>
      <c r="C14920">
        <v>0.42104026366975456</v>
      </c>
    </row>
    <row r="14921" spans="1:3" x14ac:dyDescent="0.25">
      <c r="A14921">
        <v>14888</v>
      </c>
      <c r="B14921">
        <v>2.3822970318455461</v>
      </c>
      <c r="C14921">
        <v>0.45091631215445371</v>
      </c>
    </row>
    <row r="14922" spans="1:3" x14ac:dyDescent="0.25">
      <c r="A14922">
        <v>14889</v>
      </c>
      <c r="B14922">
        <v>3.0321194861835319</v>
      </c>
      <c r="C14922">
        <v>-3.6387212183532025E-2</v>
      </c>
    </row>
    <row r="14923" spans="1:3" x14ac:dyDescent="0.25">
      <c r="A14923">
        <v>14890</v>
      </c>
      <c r="B14923">
        <v>3.4210182268683553</v>
      </c>
      <c r="C14923">
        <v>-0.28552401086835522</v>
      </c>
    </row>
    <row r="14924" spans="1:3" x14ac:dyDescent="0.25">
      <c r="A14924">
        <v>14891</v>
      </c>
      <c r="B14924">
        <v>3.1573224110558447</v>
      </c>
      <c r="C14924">
        <v>-0.11279997305584466</v>
      </c>
    </row>
    <row r="14925" spans="1:3" x14ac:dyDescent="0.25">
      <c r="A14925">
        <v>14892</v>
      </c>
      <c r="B14925">
        <v>3.5762587751595687</v>
      </c>
      <c r="C14925">
        <v>-0.31816223715956848</v>
      </c>
    </row>
    <row r="14926" spans="1:3" x14ac:dyDescent="0.25">
      <c r="A14926">
        <v>14893</v>
      </c>
      <c r="B14926">
        <v>3.2109258526311817</v>
      </c>
      <c r="C14926">
        <v>-0.16640341463118169</v>
      </c>
    </row>
    <row r="14927" spans="1:3" x14ac:dyDescent="0.25">
      <c r="A14927">
        <v>14894</v>
      </c>
      <c r="B14927">
        <v>2.9302479466491929</v>
      </c>
      <c r="C14927">
        <v>6.5484327350807003E-2</v>
      </c>
    </row>
    <row r="14928" spans="1:3" x14ac:dyDescent="0.25">
      <c r="A14928">
        <v>14895</v>
      </c>
      <c r="B14928">
        <v>2.2492836034627079</v>
      </c>
      <c r="C14928">
        <v>0.23562304653729216</v>
      </c>
    </row>
    <row r="14929" spans="1:3" x14ac:dyDescent="0.25">
      <c r="A14929">
        <v>14896</v>
      </c>
      <c r="B14929">
        <v>3.6495314280004569</v>
      </c>
      <c r="C14929">
        <v>-0.31732691800045698</v>
      </c>
    </row>
    <row r="14930" spans="1:3" x14ac:dyDescent="0.25">
      <c r="A14930">
        <v>14897</v>
      </c>
      <c r="B14930">
        <v>3.512715481353168</v>
      </c>
      <c r="C14930">
        <v>-0.37722126535316791</v>
      </c>
    </row>
    <row r="14931" spans="1:3" x14ac:dyDescent="0.25">
      <c r="A14931">
        <v>14898</v>
      </c>
      <c r="B14931">
        <v>2.449396720783688</v>
      </c>
      <c r="C14931">
        <v>0.189660609216312</v>
      </c>
    </row>
    <row r="14932" spans="1:3" x14ac:dyDescent="0.25">
      <c r="A14932">
        <v>14899</v>
      </c>
      <c r="B14932">
        <v>2.5978447644133609</v>
      </c>
      <c r="C14932">
        <v>4.1212565586639105E-2</v>
      </c>
    </row>
    <row r="14933" spans="1:3" x14ac:dyDescent="0.25">
      <c r="A14933">
        <v>14900</v>
      </c>
      <c r="B14933">
        <v>3.1742926329814405</v>
      </c>
      <c r="C14933">
        <v>-0.12977019498144049</v>
      </c>
    </row>
    <row r="14934" spans="1:3" x14ac:dyDescent="0.25">
      <c r="A14934">
        <v>14901</v>
      </c>
      <c r="B14934">
        <v>2.7405152255584033</v>
      </c>
      <c r="C14934">
        <v>-3.2465024558403499E-2</v>
      </c>
    </row>
    <row r="14935" spans="1:3" x14ac:dyDescent="0.25">
      <c r="A14935">
        <v>14902</v>
      </c>
      <c r="B14935">
        <v>2.2881142386990208</v>
      </c>
      <c r="C14935">
        <v>0.19679241130097935</v>
      </c>
    </row>
    <row r="14936" spans="1:3" x14ac:dyDescent="0.25">
      <c r="A14936">
        <v>14903</v>
      </c>
      <c r="B14936">
        <v>2.6729897859797016</v>
      </c>
      <c r="C14936">
        <v>0.1602235580202982</v>
      </c>
    </row>
    <row r="14937" spans="1:3" x14ac:dyDescent="0.25">
      <c r="A14937">
        <v>14904</v>
      </c>
      <c r="B14937">
        <v>2.3441070152794699</v>
      </c>
      <c r="C14937">
        <v>0.29495031472053013</v>
      </c>
    </row>
    <row r="14938" spans="1:3" x14ac:dyDescent="0.25">
      <c r="A14938">
        <v>14905</v>
      </c>
      <c r="B14938">
        <v>2.6714327321436921</v>
      </c>
      <c r="C14938">
        <v>0.10115598985630792</v>
      </c>
    </row>
    <row r="14939" spans="1:3" x14ac:dyDescent="0.25">
      <c r="A14939">
        <v>14906</v>
      </c>
      <c r="B14939">
        <v>3.1338033133220144</v>
      </c>
      <c r="C14939">
        <v>-0.13807103932201459</v>
      </c>
    </row>
    <row r="14940" spans="1:3" x14ac:dyDescent="0.25">
      <c r="A14940">
        <v>14907</v>
      </c>
      <c r="B14940">
        <v>2.1359776752938244</v>
      </c>
      <c r="C14940">
        <v>0.16660741770617538</v>
      </c>
    </row>
    <row r="14941" spans="1:3" x14ac:dyDescent="0.25">
      <c r="A14941">
        <v>14908</v>
      </c>
      <c r="B14941">
        <v>2.8403752058425433</v>
      </c>
      <c r="C14941">
        <v>0.10406377315745674</v>
      </c>
    </row>
    <row r="14942" spans="1:3" x14ac:dyDescent="0.25">
      <c r="A14942">
        <v>14909</v>
      </c>
      <c r="B14942">
        <v>2.4639472635822592</v>
      </c>
      <c r="C14942">
        <v>0.36926608041774056</v>
      </c>
    </row>
    <row r="14943" spans="1:3" x14ac:dyDescent="0.25">
      <c r="A14943">
        <v>14910</v>
      </c>
      <c r="B14943">
        <v>2.46534916483568</v>
      </c>
      <c r="C14943">
        <v>0.24270103616431982</v>
      </c>
    </row>
    <row r="14944" spans="1:3" x14ac:dyDescent="0.25">
      <c r="A14944">
        <v>14911</v>
      </c>
      <c r="B14944">
        <v>2.7960984406138589</v>
      </c>
      <c r="C14944">
        <v>9.4273317386141198E-2</v>
      </c>
    </row>
    <row r="14945" spans="1:3" x14ac:dyDescent="0.25">
      <c r="A14945">
        <v>14912</v>
      </c>
      <c r="B14945">
        <v>2.8682917215714716</v>
      </c>
      <c r="C14945">
        <v>-3.5078377571471808E-2</v>
      </c>
    </row>
    <row r="14946" spans="1:3" x14ac:dyDescent="0.25">
      <c r="A14946">
        <v>14913</v>
      </c>
      <c r="B14946">
        <v>2.2652688071388694</v>
      </c>
      <c r="C14946">
        <v>0.2996805498611308</v>
      </c>
    </row>
    <row r="14947" spans="1:3" x14ac:dyDescent="0.25">
      <c r="A14947">
        <v>14914</v>
      </c>
      <c r="B14947">
        <v>2.2257070562884582</v>
      </c>
      <c r="C14947">
        <v>0.25919959371154189</v>
      </c>
    </row>
    <row r="14948" spans="1:3" x14ac:dyDescent="0.25">
      <c r="A14948">
        <v>14915</v>
      </c>
      <c r="B14948">
        <v>2.5961035488317181</v>
      </c>
      <c r="C14948">
        <v>0.1119466521682817</v>
      </c>
    </row>
    <row r="14949" spans="1:3" x14ac:dyDescent="0.25">
      <c r="A14949">
        <v>14916</v>
      </c>
      <c r="B14949">
        <v>2.2693394744945823</v>
      </c>
      <c r="C14949">
        <v>0.36971785550541769</v>
      </c>
    </row>
    <row r="14950" spans="1:3" x14ac:dyDescent="0.25">
      <c r="A14950">
        <v>14917</v>
      </c>
      <c r="B14950">
        <v>2.5609056954337834</v>
      </c>
      <c r="C14950">
        <v>4.0436615662167164E-3</v>
      </c>
    </row>
    <row r="14951" spans="1:3" x14ac:dyDescent="0.25">
      <c r="A14951">
        <v>14918</v>
      </c>
      <c r="B14951">
        <v>2.9785786583700369</v>
      </c>
      <c r="C14951">
        <v>-3.4139679370036813E-2</v>
      </c>
    </row>
    <row r="14952" spans="1:3" x14ac:dyDescent="0.25">
      <c r="A14952">
        <v>14919</v>
      </c>
      <c r="B14952">
        <v>2.3268266383286913</v>
      </c>
      <c r="C14952">
        <v>0.38122356267130852</v>
      </c>
    </row>
    <row r="14953" spans="1:3" x14ac:dyDescent="0.25">
      <c r="A14953">
        <v>14920</v>
      </c>
      <c r="B14953">
        <v>2.6850317434454238</v>
      </c>
      <c r="C14953">
        <v>0.14818160055457597</v>
      </c>
    </row>
    <row r="14954" spans="1:3" x14ac:dyDescent="0.25">
      <c r="A14954">
        <v>14921</v>
      </c>
      <c r="B14954">
        <v>2.4479903827553273</v>
      </c>
      <c r="C14954">
        <v>3.6916267244672785E-2</v>
      </c>
    </row>
    <row r="14955" spans="1:3" x14ac:dyDescent="0.25">
      <c r="A14955">
        <v>14922</v>
      </c>
      <c r="B14955">
        <v>2.4233866541992</v>
      </c>
      <c r="C14955">
        <v>0.28466354680079986</v>
      </c>
    </row>
    <row r="14956" spans="1:3" x14ac:dyDescent="0.25">
      <c r="A14956">
        <v>14923</v>
      </c>
      <c r="B14956">
        <v>1.9087307997678999</v>
      </c>
      <c r="C14956">
        <v>0.57617585023210016</v>
      </c>
    </row>
    <row r="14957" spans="1:3" x14ac:dyDescent="0.25">
      <c r="A14957">
        <v>14924</v>
      </c>
      <c r="B14957">
        <v>3.0255618929050154</v>
      </c>
      <c r="C14957">
        <v>-2.9829618905015565E-2</v>
      </c>
    </row>
    <row r="14958" spans="1:3" x14ac:dyDescent="0.25">
      <c r="A14958">
        <v>14925</v>
      </c>
      <c r="B14958">
        <v>2.0752785843095443</v>
      </c>
      <c r="C14958">
        <v>0.32261668869045579</v>
      </c>
    </row>
    <row r="14959" spans="1:3" x14ac:dyDescent="0.25">
      <c r="A14959">
        <v>14926</v>
      </c>
      <c r="B14959">
        <v>1.89822429595501</v>
      </c>
      <c r="C14959">
        <v>0.49967097704499008</v>
      </c>
    </row>
    <row r="14960" spans="1:3" x14ac:dyDescent="0.25">
      <c r="A14960">
        <v>14927</v>
      </c>
      <c r="B14960">
        <v>2.4655984078045132</v>
      </c>
      <c r="C14960">
        <v>0.17345892219548675</v>
      </c>
    </row>
    <row r="14961" spans="1:3" x14ac:dyDescent="0.25">
      <c r="A14961">
        <v>14928</v>
      </c>
      <c r="B14961">
        <v>2.7596742165909225</v>
      </c>
      <c r="C14961">
        <v>-5.1624015590922667E-2</v>
      </c>
    </row>
    <row r="14962" spans="1:3" x14ac:dyDescent="0.25">
      <c r="A14962">
        <v>14929</v>
      </c>
      <c r="B14962">
        <v>2.0353639109223338</v>
      </c>
      <c r="C14962">
        <v>0.44954273907766629</v>
      </c>
    </row>
    <row r="14963" spans="1:3" x14ac:dyDescent="0.25">
      <c r="A14963">
        <v>14930</v>
      </c>
      <c r="B14963">
        <v>3.0867884995301025</v>
      </c>
      <c r="C14963">
        <v>-0.14234952053010241</v>
      </c>
    </row>
    <row r="14964" spans="1:3" x14ac:dyDescent="0.25">
      <c r="A14964">
        <v>14931</v>
      </c>
      <c r="B14964">
        <v>1.9953886039648705</v>
      </c>
      <c r="C14964">
        <v>0.48951804603512961</v>
      </c>
    </row>
    <row r="14965" spans="1:3" x14ac:dyDescent="0.25">
      <c r="A14965">
        <v>14932</v>
      </c>
      <c r="B14965">
        <v>1.8386646638510977</v>
      </c>
      <c r="C14965">
        <v>0.46392042914890208</v>
      </c>
    </row>
    <row r="14966" spans="1:3" x14ac:dyDescent="0.25">
      <c r="A14966">
        <v>14933</v>
      </c>
      <c r="B14966">
        <v>2.2890550949684769</v>
      </c>
      <c r="C14966">
        <v>0.19585155503152318</v>
      </c>
    </row>
    <row r="14967" spans="1:3" x14ac:dyDescent="0.25">
      <c r="A14967">
        <v>14934</v>
      </c>
      <c r="B14967">
        <v>1.9261715329431373</v>
      </c>
      <c r="C14967">
        <v>0.37641356005686255</v>
      </c>
    </row>
    <row r="14968" spans="1:3" x14ac:dyDescent="0.25">
      <c r="A14968">
        <v>14935</v>
      </c>
      <c r="B14968">
        <v>2.5156761539494319</v>
      </c>
      <c r="C14968">
        <v>0.12338117605056809</v>
      </c>
    </row>
    <row r="14969" spans="1:3" x14ac:dyDescent="0.25">
      <c r="A14969">
        <v>14936</v>
      </c>
      <c r="B14969">
        <v>2.9487738707026283</v>
      </c>
      <c r="C14969">
        <v>-4.3348917026282408E-3</v>
      </c>
    </row>
    <row r="14970" spans="1:3" x14ac:dyDescent="0.25">
      <c r="A14970">
        <v>14937</v>
      </c>
      <c r="B14970">
        <v>2.9805079404014796</v>
      </c>
      <c r="C14970">
        <v>-3.6068961401479527E-2</v>
      </c>
    </row>
    <row r="14971" spans="1:3" x14ac:dyDescent="0.25">
      <c r="A14971">
        <v>14938</v>
      </c>
      <c r="B14971">
        <v>1.9811718162400975</v>
      </c>
      <c r="C14971">
        <v>0.32141327675990228</v>
      </c>
    </row>
    <row r="14972" spans="1:3" x14ac:dyDescent="0.25">
      <c r="A14972">
        <v>14939</v>
      </c>
      <c r="B14972">
        <v>2.2285339081786564</v>
      </c>
      <c r="C14972">
        <v>0.4105234218213436</v>
      </c>
    </row>
    <row r="14973" spans="1:3" x14ac:dyDescent="0.25">
      <c r="A14973">
        <v>14940</v>
      </c>
      <c r="B14973">
        <v>2.191405348257411</v>
      </c>
      <c r="C14973">
        <v>0.29350130174258915</v>
      </c>
    </row>
    <row r="14974" spans="1:3" x14ac:dyDescent="0.25">
      <c r="A14974">
        <v>14941</v>
      </c>
      <c r="B14974">
        <v>2.2959477826553014</v>
      </c>
      <c r="C14974">
        <v>0.26900157434469874</v>
      </c>
    </row>
    <row r="14975" spans="1:3" x14ac:dyDescent="0.25">
      <c r="A14975">
        <v>14942</v>
      </c>
      <c r="B14975">
        <v>1.976684905740677</v>
      </c>
      <c r="C14975">
        <v>0.32590018725932279</v>
      </c>
    </row>
    <row r="14976" spans="1:3" x14ac:dyDescent="0.25">
      <c r="A14976">
        <v>14943</v>
      </c>
      <c r="B14976">
        <v>2.1439909469864253</v>
      </c>
      <c r="C14976">
        <v>0.25390432601357471</v>
      </c>
    </row>
    <row r="14977" spans="1:3" x14ac:dyDescent="0.25">
      <c r="A14977">
        <v>14944</v>
      </c>
      <c r="B14977">
        <v>2.2075973476547044</v>
      </c>
      <c r="C14977">
        <v>0.35735200934529576</v>
      </c>
    </row>
    <row r="14978" spans="1:3" x14ac:dyDescent="0.25">
      <c r="A14978">
        <v>14945</v>
      </c>
      <c r="B14978">
        <v>2.5036748495329109</v>
      </c>
      <c r="C14978">
        <v>0.2689138724670892</v>
      </c>
    </row>
    <row r="14979" spans="1:3" x14ac:dyDescent="0.25">
      <c r="A14979">
        <v>14946</v>
      </c>
      <c r="B14979">
        <v>2.0714922024660369</v>
      </c>
      <c r="C14979">
        <v>0.41341444753396317</v>
      </c>
    </row>
    <row r="14980" spans="1:3" x14ac:dyDescent="0.25">
      <c r="A14980">
        <v>14947</v>
      </c>
      <c r="B14980">
        <v>1.53144685162636</v>
      </c>
      <c r="C14980">
        <v>0.26031261737364009</v>
      </c>
    </row>
    <row r="14981" spans="1:3" x14ac:dyDescent="0.25">
      <c r="A14981">
        <v>14948</v>
      </c>
      <c r="B14981">
        <v>2.1981593578013374</v>
      </c>
      <c r="C14981">
        <v>0.19973591519866263</v>
      </c>
    </row>
    <row r="14982" spans="1:3" x14ac:dyDescent="0.25">
      <c r="A14982">
        <v>14949</v>
      </c>
      <c r="B14982">
        <v>1.889822778524461</v>
      </c>
      <c r="C14982">
        <v>0.30740179847553906</v>
      </c>
    </row>
    <row r="14983" spans="1:3" x14ac:dyDescent="0.25">
      <c r="A14983">
        <v>14950</v>
      </c>
      <c r="B14983">
        <v>2.1241199198883809</v>
      </c>
      <c r="C14983">
        <v>0.36078673011161921</v>
      </c>
    </row>
    <row r="14984" spans="1:3" x14ac:dyDescent="0.25">
      <c r="A14984">
        <v>14951</v>
      </c>
      <c r="B14984">
        <v>1.5556338206955953</v>
      </c>
      <c r="C14984">
        <v>0.52380772130440478</v>
      </c>
    </row>
    <row r="14985" spans="1:3" x14ac:dyDescent="0.25">
      <c r="A14985">
        <v>14952</v>
      </c>
      <c r="B14985">
        <v>2.3294104982151418</v>
      </c>
      <c r="C14985">
        <v>0.23553885878485836</v>
      </c>
    </row>
    <row r="14986" spans="1:3" x14ac:dyDescent="0.25">
      <c r="A14986">
        <v>14953</v>
      </c>
      <c r="B14986">
        <v>1.790355798536498</v>
      </c>
      <c r="C14986">
        <v>0.60753947446350209</v>
      </c>
    </row>
    <row r="14987" spans="1:3" x14ac:dyDescent="0.25">
      <c r="A14987">
        <v>14954</v>
      </c>
      <c r="B14987">
        <v>1.8211856662694412</v>
      </c>
      <c r="C14987">
        <v>0.37603891073055884</v>
      </c>
    </row>
    <row r="14988" spans="1:3" x14ac:dyDescent="0.25">
      <c r="A14988">
        <v>14955</v>
      </c>
      <c r="B14988">
        <v>1.912239397305181</v>
      </c>
      <c r="C14988">
        <v>0.28498517969481907</v>
      </c>
    </row>
    <row r="14989" spans="1:3" x14ac:dyDescent="0.25">
      <c r="A14989">
        <v>14956</v>
      </c>
      <c r="B14989">
        <v>2.0518476858379278</v>
      </c>
      <c r="C14989">
        <v>2.7593856162072328E-2</v>
      </c>
    </row>
    <row r="14990" spans="1:3" x14ac:dyDescent="0.25">
      <c r="A14990">
        <v>14957</v>
      </c>
      <c r="B14990">
        <v>1.543461078609488</v>
      </c>
      <c r="C14990">
        <v>-0.15716671760948797</v>
      </c>
    </row>
    <row r="14991" spans="1:3" x14ac:dyDescent="0.25">
      <c r="A14991">
        <v>14958</v>
      </c>
      <c r="B14991">
        <v>2.3873523768928337</v>
      </c>
      <c r="C14991">
        <v>9.7554273107166356E-2</v>
      </c>
    </row>
    <row r="14992" spans="1:3" x14ac:dyDescent="0.25">
      <c r="A14992">
        <v>14959</v>
      </c>
      <c r="B14992">
        <v>1.5416156843113877</v>
      </c>
      <c r="C14992">
        <v>0.65560889268861233</v>
      </c>
    </row>
    <row r="14993" spans="1:3" x14ac:dyDescent="0.25">
      <c r="A14993">
        <v>14960</v>
      </c>
      <c r="B14993">
        <v>1.8545397604098139</v>
      </c>
      <c r="C14993">
        <v>0.44804533259018586</v>
      </c>
    </row>
    <row r="14994" spans="1:3" x14ac:dyDescent="0.25">
      <c r="A14994">
        <v>14961</v>
      </c>
      <c r="B14994">
        <v>1.8708375530209262</v>
      </c>
      <c r="C14994">
        <v>0.43174753997907356</v>
      </c>
    </row>
    <row r="14995" spans="1:3" x14ac:dyDescent="0.25">
      <c r="A14995">
        <v>14962</v>
      </c>
      <c r="B14995">
        <v>1.7068776345349506</v>
      </c>
      <c r="C14995">
        <v>0.49034694246504951</v>
      </c>
    </row>
    <row r="14996" spans="1:3" x14ac:dyDescent="0.25">
      <c r="A14996">
        <v>14963</v>
      </c>
      <c r="B14996">
        <v>1.7574512946463148</v>
      </c>
      <c r="C14996">
        <v>0.18845885435368515</v>
      </c>
    </row>
    <row r="14997" spans="1:3" x14ac:dyDescent="0.25">
      <c r="A14997">
        <v>14964</v>
      </c>
      <c r="B14997">
        <v>1.4763212067224218</v>
      </c>
      <c r="C14997">
        <v>0.60312033527757825</v>
      </c>
    </row>
    <row r="14998" spans="1:3" x14ac:dyDescent="0.25">
      <c r="A14998">
        <v>14965</v>
      </c>
      <c r="B14998">
        <v>1.4325330422540157</v>
      </c>
      <c r="C14998">
        <v>0.35922642674598437</v>
      </c>
    </row>
    <row r="14999" spans="1:3" x14ac:dyDescent="0.25">
      <c r="A14999">
        <v>14966</v>
      </c>
      <c r="B14999">
        <v>2.0490299744069058</v>
      </c>
      <c r="C14999">
        <v>-0.1031198254069059</v>
      </c>
    </row>
    <row r="15000" spans="1:3" x14ac:dyDescent="0.25">
      <c r="A15000">
        <v>14967</v>
      </c>
      <c r="B15000">
        <v>2.0267857646649854</v>
      </c>
      <c r="C15000">
        <v>0.17043881233501468</v>
      </c>
    </row>
    <row r="15001" spans="1:3" x14ac:dyDescent="0.25">
      <c r="A15001">
        <v>14968</v>
      </c>
      <c r="B15001">
        <v>1.6862975774046116</v>
      </c>
      <c r="C15001">
        <v>0.51092699959538845</v>
      </c>
    </row>
    <row r="15002" spans="1:3" x14ac:dyDescent="0.25">
      <c r="A15002">
        <v>14969</v>
      </c>
      <c r="B15002">
        <v>1.1180022011978377</v>
      </c>
      <c r="C15002">
        <v>0.26829215980216237</v>
      </c>
    </row>
    <row r="15003" spans="1:3" x14ac:dyDescent="0.25">
      <c r="A15003">
        <v>14970</v>
      </c>
      <c r="B15003">
        <v>1.7480757416263049</v>
      </c>
      <c r="C15003">
        <v>0.19783440737369506</v>
      </c>
    </row>
    <row r="15004" spans="1:3" x14ac:dyDescent="0.25">
      <c r="A15004">
        <v>14971</v>
      </c>
      <c r="B15004">
        <v>1.881694542208562</v>
      </c>
      <c r="C15004">
        <v>0.42089055079143778</v>
      </c>
    </row>
    <row r="15005" spans="1:3" x14ac:dyDescent="0.25">
      <c r="A15005">
        <v>14972</v>
      </c>
      <c r="B15005">
        <v>1.7847626113301558</v>
      </c>
      <c r="C15005">
        <v>0.41246196566984428</v>
      </c>
    </row>
    <row r="15006" spans="1:3" x14ac:dyDescent="0.25">
      <c r="A15006">
        <v>14973</v>
      </c>
      <c r="B15006">
        <v>1.8114106925242235</v>
      </c>
      <c r="C15006">
        <v>0.38581388447577658</v>
      </c>
    </row>
    <row r="15007" spans="1:3" x14ac:dyDescent="0.25">
      <c r="A15007">
        <v>14974</v>
      </c>
      <c r="B15007">
        <v>2.6279512144305586</v>
      </c>
      <c r="C15007">
        <v>0.14463750756944149</v>
      </c>
    </row>
    <row r="15008" spans="1:3" x14ac:dyDescent="0.25">
      <c r="A15008">
        <v>14975</v>
      </c>
      <c r="B15008">
        <v>1.2586059154214801</v>
      </c>
      <c r="C15008">
        <v>0.12768844557851988</v>
      </c>
    </row>
    <row r="15009" spans="1:3" x14ac:dyDescent="0.25">
      <c r="A15009">
        <v>14976</v>
      </c>
      <c r="B15009">
        <v>1.7844121506682733</v>
      </c>
      <c r="C15009">
        <v>0.41281242633172677</v>
      </c>
    </row>
    <row r="15010" spans="1:3" x14ac:dyDescent="0.25">
      <c r="A15010">
        <v>14977</v>
      </c>
      <c r="B15010">
        <v>1.3289673940830753</v>
      </c>
      <c r="C15010">
        <v>0.28047051791692468</v>
      </c>
    </row>
    <row r="15011" spans="1:3" x14ac:dyDescent="0.25">
      <c r="A15011">
        <v>14978</v>
      </c>
      <c r="B15011">
        <v>1.867833237577917</v>
      </c>
      <c r="C15011">
        <v>0.3293913394220831</v>
      </c>
    </row>
    <row r="15012" spans="1:3" x14ac:dyDescent="0.25">
      <c r="A15012">
        <v>14979</v>
      </c>
      <c r="B15012">
        <v>1.6356111871920591</v>
      </c>
      <c r="C15012">
        <v>0.44383035480794097</v>
      </c>
    </row>
    <row r="15013" spans="1:3" x14ac:dyDescent="0.25">
      <c r="A15013">
        <v>14980</v>
      </c>
      <c r="B15013">
        <v>1.9480169882296072</v>
      </c>
      <c r="C15013">
        <v>0.24920758877039284</v>
      </c>
    </row>
    <row r="15014" spans="1:3" x14ac:dyDescent="0.25">
      <c r="A15014">
        <v>14981</v>
      </c>
      <c r="B15014">
        <v>1.7530752657788862</v>
      </c>
      <c r="C15014">
        <v>3.8684203221113878E-2</v>
      </c>
    </row>
    <row r="15015" spans="1:3" x14ac:dyDescent="0.25">
      <c r="A15015">
        <v>14982</v>
      </c>
      <c r="B15015">
        <v>1.4863792080344418</v>
      </c>
      <c r="C15015">
        <v>0.30538026096555826</v>
      </c>
    </row>
    <row r="15016" spans="1:3" x14ac:dyDescent="0.25">
      <c r="A15016">
        <v>14983</v>
      </c>
      <c r="B15016">
        <v>2.2162629881657026</v>
      </c>
      <c r="C15016">
        <v>0.1816322848342975</v>
      </c>
    </row>
    <row r="15017" spans="1:3" x14ac:dyDescent="0.25">
      <c r="A15017">
        <v>14984</v>
      </c>
      <c r="B15017">
        <v>1.2874101481516442</v>
      </c>
      <c r="C15017">
        <v>0.65850000084835569</v>
      </c>
    </row>
    <row r="15018" spans="1:3" x14ac:dyDescent="0.25">
      <c r="A15018">
        <v>14985</v>
      </c>
      <c r="B15018">
        <v>1.1983828472459752</v>
      </c>
      <c r="C15018">
        <v>0.41105506475402476</v>
      </c>
    </row>
    <row r="15019" spans="1:3" x14ac:dyDescent="0.25">
      <c r="A15019">
        <v>14986</v>
      </c>
      <c r="B15019">
        <v>1.7461486769928765</v>
      </c>
      <c r="C15019">
        <v>0.45107590000712361</v>
      </c>
    </row>
    <row r="15020" spans="1:3" x14ac:dyDescent="0.25">
      <c r="A15020">
        <v>14987</v>
      </c>
      <c r="B15020">
        <v>2.559957381419574</v>
      </c>
      <c r="C15020">
        <v>4.9919755804261889E-3</v>
      </c>
    </row>
    <row r="15021" spans="1:3" x14ac:dyDescent="0.25">
      <c r="A15021">
        <v>14988</v>
      </c>
      <c r="B15021">
        <v>1.0490080241079673</v>
      </c>
      <c r="C15021">
        <v>0.56042988789203263</v>
      </c>
    </row>
    <row r="15022" spans="1:3" x14ac:dyDescent="0.25">
      <c r="A15022">
        <v>14989</v>
      </c>
      <c r="B15022">
        <v>1.942088149174598</v>
      </c>
      <c r="C15022">
        <v>0.36049694382540176</v>
      </c>
    </row>
    <row r="15023" spans="1:3" x14ac:dyDescent="0.25">
      <c r="A15023">
        <v>14990</v>
      </c>
      <c r="B15023">
        <v>1.016823608460302</v>
      </c>
      <c r="C15023">
        <v>-1.016823608460302</v>
      </c>
    </row>
    <row r="15024" spans="1:3" x14ac:dyDescent="0.25">
      <c r="A15024">
        <v>14991</v>
      </c>
      <c r="B15024">
        <v>1.555906215604659</v>
      </c>
      <c r="C15024">
        <v>0.23585325339534102</v>
      </c>
    </row>
    <row r="15025" spans="1:3" x14ac:dyDescent="0.25">
      <c r="A15025">
        <v>14992</v>
      </c>
      <c r="B15025">
        <v>1.6997355771027614</v>
      </c>
      <c r="C15025">
        <v>9.2023891897238697E-2</v>
      </c>
    </row>
    <row r="15026" spans="1:3" x14ac:dyDescent="0.25">
      <c r="A15026">
        <v>14993</v>
      </c>
      <c r="B15026">
        <v>1.8008675034819097</v>
      </c>
      <c r="C15026">
        <v>0.27857403851809037</v>
      </c>
    </row>
    <row r="15027" spans="1:3" x14ac:dyDescent="0.25">
      <c r="A15027">
        <v>14994</v>
      </c>
      <c r="B15027">
        <v>1.9702047952210879</v>
      </c>
      <c r="C15027">
        <v>0.22701978177891213</v>
      </c>
    </row>
    <row r="15028" spans="1:3" x14ac:dyDescent="0.25">
      <c r="A15028">
        <v>14995</v>
      </c>
      <c r="B15028">
        <v>1.3928989406014403</v>
      </c>
      <c r="C15028">
        <v>0.21653897139855971</v>
      </c>
    </row>
    <row r="15029" spans="1:3" x14ac:dyDescent="0.25">
      <c r="A15029">
        <v>14996</v>
      </c>
      <c r="B15029">
        <v>1.728739199315398</v>
      </c>
      <c r="C15029">
        <v>-0.11930128731539802</v>
      </c>
    </row>
    <row r="15030" spans="1:3" x14ac:dyDescent="0.25">
      <c r="A15030">
        <v>14997</v>
      </c>
      <c r="B15030">
        <v>1.768409628166171</v>
      </c>
      <c r="C15030">
        <v>-0.38211526716617095</v>
      </c>
    </row>
    <row r="15031" spans="1:3" x14ac:dyDescent="0.25">
      <c r="A15031">
        <v>14998</v>
      </c>
      <c r="B15031">
        <v>1.3326187187945659</v>
      </c>
      <c r="C15031">
        <v>0.4591407502054341</v>
      </c>
    </row>
    <row r="15032" spans="1:3" x14ac:dyDescent="0.25">
      <c r="A15032">
        <v>14999</v>
      </c>
      <c r="B15032">
        <v>1.1068580272929764</v>
      </c>
      <c r="C15032">
        <v>-0.4137108462929765</v>
      </c>
    </row>
    <row r="15033" spans="1:3" x14ac:dyDescent="0.25">
      <c r="A15033">
        <v>15000</v>
      </c>
      <c r="B15033">
        <v>0.95098179187491783</v>
      </c>
      <c r="C15033">
        <v>-0.25783461087491788</v>
      </c>
    </row>
    <row r="15034" spans="1:3" x14ac:dyDescent="0.25">
      <c r="A15034">
        <v>15001</v>
      </c>
      <c r="B15034">
        <v>1.3102749039341157</v>
      </c>
      <c r="C15034">
        <v>0.29916300806588425</v>
      </c>
    </row>
    <row r="15035" spans="1:3" x14ac:dyDescent="0.25">
      <c r="A15035">
        <v>15002</v>
      </c>
      <c r="B15035">
        <v>1.2830535143856843</v>
      </c>
      <c r="C15035">
        <v>0.50870595461431578</v>
      </c>
    </row>
    <row r="15036" spans="1:3" x14ac:dyDescent="0.25">
      <c r="A15036">
        <v>15003</v>
      </c>
      <c r="B15036">
        <v>1.4436014179929111</v>
      </c>
      <c r="C15036">
        <v>0.16583649400708889</v>
      </c>
    </row>
    <row r="15037" spans="1:3" x14ac:dyDescent="0.25">
      <c r="A15037">
        <v>15004</v>
      </c>
      <c r="B15037">
        <v>1.0558378411299902</v>
      </c>
      <c r="C15037">
        <v>-0.36269066012999029</v>
      </c>
    </row>
    <row r="15038" spans="1:3" x14ac:dyDescent="0.25">
      <c r="A15038">
        <v>15005</v>
      </c>
      <c r="B15038">
        <v>1.2964797907510019</v>
      </c>
      <c r="C15038">
        <v>-1.2964797907510019</v>
      </c>
    </row>
    <row r="15039" spans="1:3" x14ac:dyDescent="0.25">
      <c r="A15039">
        <v>15006</v>
      </c>
      <c r="B15039">
        <v>1.6035391545360007</v>
      </c>
      <c r="C15039">
        <v>-0.21724479353600068</v>
      </c>
    </row>
    <row r="15040" spans="1:3" x14ac:dyDescent="0.25">
      <c r="A15040">
        <v>15007</v>
      </c>
      <c r="B15040">
        <v>1.8538704867180813</v>
      </c>
      <c r="C15040">
        <v>0.22557105528191879</v>
      </c>
    </row>
    <row r="15041" spans="1:3" x14ac:dyDescent="0.25">
      <c r="A15041">
        <v>15008</v>
      </c>
      <c r="B15041">
        <v>1.3659118403682491</v>
      </c>
      <c r="C15041">
        <v>0.24352607163175088</v>
      </c>
    </row>
    <row r="15042" spans="1:3" x14ac:dyDescent="0.25">
      <c r="A15042">
        <v>15009</v>
      </c>
      <c r="B15042">
        <v>1.076166451466225</v>
      </c>
      <c r="C15042">
        <v>0.53327146053377494</v>
      </c>
    </row>
    <row r="15043" spans="1:3" x14ac:dyDescent="0.25">
      <c r="A15043">
        <v>15010</v>
      </c>
      <c r="B15043">
        <v>0.86889068461669539</v>
      </c>
      <c r="C15043">
        <v>-0.86889068461669539</v>
      </c>
    </row>
    <row r="15044" spans="1:3" x14ac:dyDescent="0.25">
      <c r="A15044">
        <v>15011</v>
      </c>
      <c r="B15044">
        <v>1.172989494783345</v>
      </c>
      <c r="C15044">
        <v>0.21330486621665501</v>
      </c>
    </row>
    <row r="15045" spans="1:3" x14ac:dyDescent="0.25">
      <c r="A15045">
        <v>15012</v>
      </c>
      <c r="B15045">
        <v>0.92637620081361771</v>
      </c>
      <c r="C15045">
        <v>0.17223608818638236</v>
      </c>
    </row>
    <row r="15046" spans="1:3" x14ac:dyDescent="0.25">
      <c r="A15046">
        <v>15013</v>
      </c>
      <c r="B15046">
        <v>1.7050465938368415</v>
      </c>
      <c r="C15046">
        <v>-0.31875223283684151</v>
      </c>
    </row>
    <row r="15047" spans="1:3" x14ac:dyDescent="0.25">
      <c r="A15047">
        <v>15014</v>
      </c>
      <c r="B15047">
        <v>0.82196603519661704</v>
      </c>
      <c r="C15047">
        <v>0.27664625380338304</v>
      </c>
    </row>
    <row r="15048" spans="1:3" x14ac:dyDescent="0.25">
      <c r="A15048">
        <v>15015</v>
      </c>
      <c r="B15048">
        <v>1.2958998213162447</v>
      </c>
      <c r="C15048">
        <v>0.31353809068375527</v>
      </c>
    </row>
    <row r="15049" spans="1:3" x14ac:dyDescent="0.25">
      <c r="A15049">
        <v>15016</v>
      </c>
      <c r="B15049">
        <v>1.6374358827791462</v>
      </c>
      <c r="C15049">
        <v>0.30847426622085372</v>
      </c>
    </row>
    <row r="15050" spans="1:3" x14ac:dyDescent="0.25">
      <c r="A15050">
        <v>15017</v>
      </c>
      <c r="B15050">
        <v>0.7723751031984567</v>
      </c>
      <c r="C15050">
        <v>-7.9227922198456757E-2</v>
      </c>
    </row>
    <row r="15051" spans="1:3" x14ac:dyDescent="0.25">
      <c r="A15051">
        <v>15018</v>
      </c>
      <c r="B15051">
        <v>1.2392930379888822</v>
      </c>
      <c r="C15051">
        <v>-0.54614585698888229</v>
      </c>
    </row>
    <row r="15052" spans="1:3" x14ac:dyDescent="0.25">
      <c r="A15052">
        <v>15019</v>
      </c>
      <c r="B15052">
        <v>0.89380461611618967</v>
      </c>
      <c r="C15052">
        <v>-0.20065743511618972</v>
      </c>
    </row>
    <row r="15053" spans="1:3" x14ac:dyDescent="0.25">
      <c r="A15053">
        <v>15020</v>
      </c>
      <c r="B15053">
        <v>1.4165208567865359</v>
      </c>
      <c r="C15053">
        <v>0.37523861221346411</v>
      </c>
    </row>
    <row r="15054" spans="1:3" x14ac:dyDescent="0.25">
      <c r="A15054">
        <v>15021</v>
      </c>
      <c r="B15054">
        <v>1.6237012102237955</v>
      </c>
      <c r="C15054">
        <v>-0.23740684922379551</v>
      </c>
    </row>
    <row r="15055" spans="1:3" x14ac:dyDescent="0.25">
      <c r="A15055">
        <v>15022</v>
      </c>
      <c r="B15055">
        <v>0.95072995576764563</v>
      </c>
      <c r="C15055">
        <v>0.14788233323235445</v>
      </c>
    </row>
    <row r="15056" spans="1:3" x14ac:dyDescent="0.25">
      <c r="A15056">
        <v>15023</v>
      </c>
      <c r="B15056">
        <v>0.85042756652783091</v>
      </c>
      <c r="C15056">
        <v>0.24818472247216916</v>
      </c>
    </row>
    <row r="15057" spans="1:3" x14ac:dyDescent="0.25">
      <c r="A15057">
        <v>15024</v>
      </c>
      <c r="B15057">
        <v>0.85965281511212321</v>
      </c>
      <c r="C15057">
        <v>0.23895947388787686</v>
      </c>
    </row>
    <row r="15058" spans="1:3" x14ac:dyDescent="0.25">
      <c r="A15058">
        <v>15025</v>
      </c>
      <c r="B15058">
        <v>0.80677098354746002</v>
      </c>
      <c r="C15058">
        <v>-0.11362380254746007</v>
      </c>
    </row>
    <row r="15059" spans="1:3" x14ac:dyDescent="0.25">
      <c r="A15059">
        <v>15026</v>
      </c>
      <c r="B15059">
        <v>0.92059501750691664</v>
      </c>
      <c r="C15059">
        <v>-0.22744783650691669</v>
      </c>
    </row>
    <row r="15060" spans="1:3" x14ac:dyDescent="0.25">
      <c r="A15060">
        <v>15027</v>
      </c>
      <c r="B15060">
        <v>0.79460421810297899</v>
      </c>
      <c r="C15060">
        <v>-0.10145703710297904</v>
      </c>
    </row>
    <row r="15061" spans="1:3" x14ac:dyDescent="0.25">
      <c r="A15061">
        <v>15028</v>
      </c>
      <c r="B15061">
        <v>1.2431414198796944</v>
      </c>
      <c r="C15061">
        <v>0.36629649212030557</v>
      </c>
    </row>
    <row r="15062" spans="1:3" x14ac:dyDescent="0.25">
      <c r="A15062">
        <v>15029</v>
      </c>
      <c r="B15062">
        <v>1.3178905304459636</v>
      </c>
      <c r="C15062">
        <v>-0.21927824144596353</v>
      </c>
    </row>
    <row r="15063" spans="1:3" x14ac:dyDescent="0.25">
      <c r="A15063">
        <v>15030</v>
      </c>
      <c r="B15063">
        <v>1.2137502754004379</v>
      </c>
      <c r="C15063">
        <v>0.17254408559956214</v>
      </c>
    </row>
    <row r="15064" spans="1:3" x14ac:dyDescent="0.25">
      <c r="A15064">
        <v>15031</v>
      </c>
      <c r="B15064">
        <v>1.0601399592959257</v>
      </c>
      <c r="C15064">
        <v>-0.3669927782959258</v>
      </c>
    </row>
    <row r="15065" spans="1:3" x14ac:dyDescent="0.25">
      <c r="A15065">
        <v>15032</v>
      </c>
      <c r="B15065">
        <v>0.70973480703757819</v>
      </c>
      <c r="C15065">
        <v>-1.658762603757824E-2</v>
      </c>
    </row>
    <row r="15066" spans="1:3" x14ac:dyDescent="0.25">
      <c r="A15066">
        <v>15033</v>
      </c>
      <c r="B15066">
        <v>1.7285724937222562</v>
      </c>
      <c r="C15066">
        <v>0.3508690482777439</v>
      </c>
    </row>
    <row r="15067" spans="1:3" x14ac:dyDescent="0.25">
      <c r="A15067">
        <v>15034</v>
      </c>
      <c r="B15067">
        <v>0.7946685260559605</v>
      </c>
      <c r="C15067">
        <v>-0.10152134505596055</v>
      </c>
    </row>
    <row r="15068" spans="1:3" x14ac:dyDescent="0.25">
      <c r="A15068">
        <v>15035</v>
      </c>
      <c r="B15068">
        <v>1.2580693401993401</v>
      </c>
      <c r="C15068">
        <v>-0.15945705119934006</v>
      </c>
    </row>
    <row r="15069" spans="1:3" x14ac:dyDescent="0.25">
      <c r="A15069">
        <v>15036</v>
      </c>
      <c r="B15069">
        <v>1.5368286010868117</v>
      </c>
      <c r="C15069">
        <v>-0.43821631208681167</v>
      </c>
    </row>
    <row r="15070" spans="1:3" x14ac:dyDescent="0.25">
      <c r="A15070">
        <v>15037</v>
      </c>
      <c r="B15070">
        <v>1.1738354622620806</v>
      </c>
      <c r="C15070">
        <v>0.61792400673791947</v>
      </c>
    </row>
    <row r="15071" spans="1:3" x14ac:dyDescent="0.25">
      <c r="A15071">
        <v>15038</v>
      </c>
      <c r="B15071">
        <v>1.3739780610432886</v>
      </c>
      <c r="C15071">
        <v>0.41778140795671148</v>
      </c>
    </row>
    <row r="15072" spans="1:3" x14ac:dyDescent="0.25">
      <c r="A15072">
        <v>15039</v>
      </c>
      <c r="B15072">
        <v>0.92329638843120709</v>
      </c>
      <c r="C15072">
        <v>-0.92329638843120709</v>
      </c>
    </row>
    <row r="15073" spans="1:3" x14ac:dyDescent="0.25">
      <c r="A15073">
        <v>15040</v>
      </c>
      <c r="B15073">
        <v>1.0504010498186702</v>
      </c>
      <c r="C15073">
        <v>-1.0504010498186702</v>
      </c>
    </row>
    <row r="15074" spans="1:3" x14ac:dyDescent="0.25">
      <c r="A15074">
        <v>15041</v>
      </c>
      <c r="B15074">
        <v>1.6512657099294161</v>
      </c>
      <c r="C15074">
        <v>0.2946444390705838</v>
      </c>
    </row>
    <row r="15075" spans="1:3" x14ac:dyDescent="0.25">
      <c r="A15075">
        <v>15042</v>
      </c>
      <c r="B15075">
        <v>1.3858676977874467</v>
      </c>
      <c r="C15075">
        <v>0.2235702142125533</v>
      </c>
    </row>
    <row r="15076" spans="1:3" x14ac:dyDescent="0.25">
      <c r="A15076">
        <v>15043</v>
      </c>
      <c r="B15076">
        <v>1.0482280581422521</v>
      </c>
      <c r="C15076">
        <v>-1.0482280581422521</v>
      </c>
    </row>
    <row r="15077" spans="1:3" x14ac:dyDescent="0.25">
      <c r="A15077">
        <v>15044</v>
      </c>
      <c r="B15077">
        <v>0.99797438911098457</v>
      </c>
      <c r="C15077">
        <v>-0.30482720811098463</v>
      </c>
    </row>
    <row r="15078" spans="1:3" x14ac:dyDescent="0.25">
      <c r="A15078">
        <v>15045</v>
      </c>
      <c r="B15078">
        <v>0.53097042697795016</v>
      </c>
      <c r="C15078">
        <v>-0.53097042697795016</v>
      </c>
    </row>
    <row r="15079" spans="1:3" x14ac:dyDescent="0.25">
      <c r="A15079">
        <v>15046</v>
      </c>
      <c r="B15079">
        <v>0.52810155569950257</v>
      </c>
      <c r="C15079">
        <v>-0.52810155569950257</v>
      </c>
    </row>
    <row r="15080" spans="1:3" x14ac:dyDescent="0.25">
      <c r="A15080">
        <v>15047</v>
      </c>
      <c r="B15080">
        <v>0.52400752420350882</v>
      </c>
      <c r="C15080">
        <v>-0.52400752420350882</v>
      </c>
    </row>
    <row r="15081" spans="1:3" x14ac:dyDescent="0.25">
      <c r="A15081">
        <v>15048</v>
      </c>
      <c r="B15081">
        <v>0.52810155569950257</v>
      </c>
      <c r="C15081">
        <v>-0.52810155569950257</v>
      </c>
    </row>
    <row r="15082" spans="1:3" x14ac:dyDescent="0.25">
      <c r="A15082">
        <v>15049</v>
      </c>
      <c r="B15082">
        <v>0.41459120904088342</v>
      </c>
      <c r="C15082">
        <v>-0.41459120904088342</v>
      </c>
    </row>
    <row r="15083" spans="1:3" x14ac:dyDescent="0.25">
      <c r="A15083">
        <v>15050</v>
      </c>
      <c r="B15083">
        <v>0.92165707825767185</v>
      </c>
      <c r="C15083">
        <v>-0.2285098972576719</v>
      </c>
    </row>
    <row r="15084" spans="1:3" x14ac:dyDescent="0.25">
      <c r="A15084">
        <v>15051</v>
      </c>
      <c r="B15084">
        <v>0.61312077351930305</v>
      </c>
      <c r="C15084">
        <v>-0.61312077351930305</v>
      </c>
    </row>
    <row r="15085" spans="1:3" x14ac:dyDescent="0.25">
      <c r="A15085">
        <v>15052</v>
      </c>
      <c r="B15085">
        <v>0.97637181594690414</v>
      </c>
      <c r="C15085">
        <v>-0.2832246349469042</v>
      </c>
    </row>
    <row r="15086" spans="1:3" x14ac:dyDescent="0.25">
      <c r="A15086">
        <v>15053</v>
      </c>
      <c r="B15086">
        <v>0.76287698241036184</v>
      </c>
      <c r="C15086">
        <v>-0.76287698241036184</v>
      </c>
    </row>
    <row r="15087" spans="1:3" x14ac:dyDescent="0.25">
      <c r="A15087">
        <v>15054</v>
      </c>
      <c r="B15087">
        <v>1.3795396185370936</v>
      </c>
      <c r="C15087">
        <v>-0.28092732953709354</v>
      </c>
    </row>
    <row r="15088" spans="1:3" x14ac:dyDescent="0.25">
      <c r="A15088">
        <v>15055</v>
      </c>
      <c r="B15088">
        <v>0.43220360337896518</v>
      </c>
      <c r="C15088">
        <v>-0.43220360337896518</v>
      </c>
    </row>
    <row r="15089" spans="1:3" x14ac:dyDescent="0.25">
      <c r="A15089">
        <v>15056</v>
      </c>
      <c r="B15089">
        <v>0.49593837871291158</v>
      </c>
      <c r="C15089">
        <v>-0.49593837871291158</v>
      </c>
    </row>
    <row r="15090" spans="1:3" x14ac:dyDescent="0.25">
      <c r="A15090">
        <v>15057</v>
      </c>
      <c r="B15090">
        <v>1.4688062591042284</v>
      </c>
      <c r="C15090">
        <v>-8.2511898104228321E-2</v>
      </c>
    </row>
    <row r="15091" spans="1:3" x14ac:dyDescent="0.25">
      <c r="A15091">
        <v>15058</v>
      </c>
      <c r="B15091">
        <v>0.43113338393864659</v>
      </c>
      <c r="C15091">
        <v>-0.43113338393864659</v>
      </c>
    </row>
    <row r="15092" spans="1:3" x14ac:dyDescent="0.25">
      <c r="A15092">
        <v>15059</v>
      </c>
      <c r="B15092">
        <v>0.37579027145251181</v>
      </c>
      <c r="C15092">
        <v>-0.37579027145251181</v>
      </c>
    </row>
    <row r="15093" spans="1:3" x14ac:dyDescent="0.25">
      <c r="A15093">
        <v>15060</v>
      </c>
      <c r="B15093">
        <v>0.37463230462444025</v>
      </c>
      <c r="C15093">
        <v>-0.37463230462444025</v>
      </c>
    </row>
    <row r="15094" spans="1:3" x14ac:dyDescent="0.25">
      <c r="A15094">
        <v>15061</v>
      </c>
      <c r="B15094">
        <v>0.54397340313976972</v>
      </c>
      <c r="C15094">
        <v>-0.54397340313976972</v>
      </c>
    </row>
    <row r="15095" spans="1:3" x14ac:dyDescent="0.25">
      <c r="A15095">
        <v>15062</v>
      </c>
      <c r="B15095">
        <v>0.37463230462444025</v>
      </c>
      <c r="C15095">
        <v>-0.37463230462444025</v>
      </c>
    </row>
    <row r="15096" spans="1:3" x14ac:dyDescent="0.25">
      <c r="A15096">
        <v>15063</v>
      </c>
      <c r="B15096">
        <v>0.49100813116093189</v>
      </c>
      <c r="C15096">
        <v>-0.49100813116093189</v>
      </c>
    </row>
    <row r="15097" spans="1:3" x14ac:dyDescent="0.25">
      <c r="A15097">
        <v>15064</v>
      </c>
      <c r="B15097">
        <v>0.64208969315652031</v>
      </c>
      <c r="C15097">
        <v>-0.64208969315652031</v>
      </c>
    </row>
    <row r="15098" spans="1:3" x14ac:dyDescent="0.25">
      <c r="A15098">
        <v>15065</v>
      </c>
      <c r="B15098">
        <v>1.411935979384521</v>
      </c>
      <c r="C15098">
        <v>-1.411935979384521</v>
      </c>
    </row>
    <row r="15099" spans="1:3" x14ac:dyDescent="0.25">
      <c r="A15099">
        <v>15066</v>
      </c>
      <c r="B15099">
        <v>0.93738537619865614</v>
      </c>
      <c r="C15099">
        <v>-0.24423819519865619</v>
      </c>
    </row>
    <row r="15100" spans="1:3" x14ac:dyDescent="0.25">
      <c r="A15100">
        <v>15067</v>
      </c>
      <c r="B15100">
        <v>0.46322577088005562</v>
      </c>
      <c r="C15100">
        <v>-0.46322577088005562</v>
      </c>
    </row>
    <row r="15101" spans="1:3" x14ac:dyDescent="0.25">
      <c r="A15101">
        <v>15068</v>
      </c>
      <c r="B15101">
        <v>1.1472365696230242</v>
      </c>
      <c r="C15101">
        <v>-1.1472365696230242</v>
      </c>
    </row>
    <row r="15102" spans="1:3" x14ac:dyDescent="0.25">
      <c r="A15102">
        <v>15069</v>
      </c>
      <c r="B15102">
        <v>0.47074371166967932</v>
      </c>
      <c r="C15102">
        <v>-0.47074371166967932</v>
      </c>
    </row>
    <row r="15103" spans="1:3" x14ac:dyDescent="0.25">
      <c r="A15103">
        <v>15070</v>
      </c>
      <c r="B15103">
        <v>0.67922701672996522</v>
      </c>
      <c r="C15103">
        <v>-0.67922701672996522</v>
      </c>
    </row>
    <row r="15104" spans="1:3" x14ac:dyDescent="0.25">
      <c r="A15104">
        <v>15071</v>
      </c>
      <c r="B15104">
        <v>0.53092387212777425</v>
      </c>
      <c r="C15104">
        <v>-0.53092387212777425</v>
      </c>
    </row>
    <row r="15105" spans="1:3" x14ac:dyDescent="0.25">
      <c r="A15105">
        <v>15072</v>
      </c>
      <c r="B15105">
        <v>0.50171932432059396</v>
      </c>
      <c r="C15105">
        <v>-0.50171932432059396</v>
      </c>
    </row>
    <row r="15106" spans="1:3" x14ac:dyDescent="0.25">
      <c r="A15106">
        <v>15073</v>
      </c>
      <c r="B15106">
        <v>0.52776186754676757</v>
      </c>
      <c r="C15106">
        <v>-0.52776186754676757</v>
      </c>
    </row>
    <row r="15107" spans="1:3" x14ac:dyDescent="0.25">
      <c r="A15107">
        <v>15074</v>
      </c>
      <c r="B15107">
        <v>0.55666989065081374</v>
      </c>
      <c r="C15107">
        <v>-0.55666989065081374</v>
      </c>
    </row>
    <row r="15108" spans="1:3" x14ac:dyDescent="0.25">
      <c r="A15108">
        <v>15075</v>
      </c>
      <c r="B15108">
        <v>1.193308703536835</v>
      </c>
      <c r="C15108">
        <v>-9.4696414536834972E-2</v>
      </c>
    </row>
    <row r="15109" spans="1:3" x14ac:dyDescent="0.25">
      <c r="A15109">
        <v>15076</v>
      </c>
      <c r="B15109">
        <v>0.68607268368781227</v>
      </c>
      <c r="C15109">
        <v>-0.68607268368781227</v>
      </c>
    </row>
    <row r="15110" spans="1:3" x14ac:dyDescent="0.25">
      <c r="A15110">
        <v>15077</v>
      </c>
      <c r="B15110">
        <v>0.62268910165690539</v>
      </c>
      <c r="C15110">
        <v>-0.62268910165690539</v>
      </c>
    </row>
    <row r="15111" spans="1:3" x14ac:dyDescent="0.25">
      <c r="A15111">
        <v>15078</v>
      </c>
      <c r="B15111">
        <v>0.97024875137995281</v>
      </c>
      <c r="C15111">
        <v>-0.27710157037995287</v>
      </c>
    </row>
    <row r="15112" spans="1:3" x14ac:dyDescent="0.25">
      <c r="A15112">
        <v>15079</v>
      </c>
      <c r="B15112">
        <v>0.70493979614985847</v>
      </c>
      <c r="C15112">
        <v>-0.70493979614985847</v>
      </c>
    </row>
    <row r="15113" spans="1:3" x14ac:dyDescent="0.25">
      <c r="A15113">
        <v>15080</v>
      </c>
      <c r="B15113">
        <v>0.71551845272848302</v>
      </c>
      <c r="C15113">
        <v>-0.71551845272848302</v>
      </c>
    </row>
    <row r="15114" spans="1:3" x14ac:dyDescent="0.25">
      <c r="A15114">
        <v>15081</v>
      </c>
      <c r="B15114">
        <v>1.4925359980097561</v>
      </c>
      <c r="C15114">
        <v>-0.39392370900975604</v>
      </c>
    </row>
    <row r="15115" spans="1:3" x14ac:dyDescent="0.25">
      <c r="A15115">
        <v>15082</v>
      </c>
      <c r="B15115">
        <v>1.3539426593105544</v>
      </c>
      <c r="C15115">
        <v>-0.66079547831055441</v>
      </c>
    </row>
    <row r="15116" spans="1:3" x14ac:dyDescent="0.25">
      <c r="A15116">
        <v>15083</v>
      </c>
      <c r="B15116">
        <v>4.2965033827321548</v>
      </c>
      <c r="C15116">
        <v>-0.71298444473215472</v>
      </c>
    </row>
    <row r="15117" spans="1:3" x14ac:dyDescent="0.25">
      <c r="A15117">
        <v>15084</v>
      </c>
      <c r="B15117">
        <v>3.7141587278812085</v>
      </c>
      <c r="C15117">
        <v>-0.31296134588120861</v>
      </c>
    </row>
    <row r="15118" spans="1:3" x14ac:dyDescent="0.25">
      <c r="A15118">
        <v>15085</v>
      </c>
      <c r="B15118">
        <v>3.2879190590451848</v>
      </c>
      <c r="C15118">
        <v>-0.19687660604518475</v>
      </c>
    </row>
    <row r="15119" spans="1:3" x14ac:dyDescent="0.25">
      <c r="A15119">
        <v>15086</v>
      </c>
      <c r="B15119">
        <v>2.8006832043729442</v>
      </c>
      <c r="C15119">
        <v>0.24383923362705584</v>
      </c>
    </row>
    <row r="15120" spans="1:3" x14ac:dyDescent="0.25">
      <c r="A15120">
        <v>15087</v>
      </c>
      <c r="B15120">
        <v>2.9418669952399283</v>
      </c>
      <c r="C15120">
        <v>0.23618683476007174</v>
      </c>
    </row>
    <row r="15121" spans="1:3" x14ac:dyDescent="0.25">
      <c r="A15121">
        <v>15088</v>
      </c>
      <c r="B15121">
        <v>3.034429617011742</v>
      </c>
      <c r="C15121">
        <v>0.10106459898825815</v>
      </c>
    </row>
    <row r="15122" spans="1:3" x14ac:dyDescent="0.25">
      <c r="A15122">
        <v>15089</v>
      </c>
      <c r="B15122">
        <v>2.824088289404445</v>
      </c>
      <c r="C15122">
        <v>0.17164398459555485</v>
      </c>
    </row>
    <row r="15123" spans="1:3" x14ac:dyDescent="0.25">
      <c r="A15123">
        <v>15090</v>
      </c>
      <c r="B15123">
        <v>2.657618357338301</v>
      </c>
      <c r="C15123">
        <v>0.11497036466169908</v>
      </c>
    </row>
    <row r="15124" spans="1:3" x14ac:dyDescent="0.25">
      <c r="A15124">
        <v>15091</v>
      </c>
      <c r="B15124">
        <v>3.1366348439372818</v>
      </c>
      <c r="C15124">
        <v>-9.2112405937281761E-2</v>
      </c>
    </row>
    <row r="15125" spans="1:3" x14ac:dyDescent="0.25">
      <c r="A15125">
        <v>15092</v>
      </c>
      <c r="B15125">
        <v>3.1527417630130969</v>
      </c>
      <c r="C15125">
        <v>2.5312066986903137E-2</v>
      </c>
    </row>
    <row r="15126" spans="1:3" x14ac:dyDescent="0.25">
      <c r="A15126">
        <v>15093</v>
      </c>
      <c r="B15126">
        <v>3.1615117163307311</v>
      </c>
      <c r="C15126">
        <v>-2.6017500330731025E-2</v>
      </c>
    </row>
    <row r="15127" spans="1:3" x14ac:dyDescent="0.25">
      <c r="A15127">
        <v>15094</v>
      </c>
      <c r="B15127">
        <v>3.4056881367850145</v>
      </c>
      <c r="C15127">
        <v>-0.14759159878501427</v>
      </c>
    </row>
    <row r="15128" spans="1:3" x14ac:dyDescent="0.25">
      <c r="A15128">
        <v>15095</v>
      </c>
      <c r="B15128">
        <v>3.0362570859756088</v>
      </c>
      <c r="C15128">
        <v>5.4785367024391185E-2</v>
      </c>
    </row>
    <row r="15129" spans="1:3" x14ac:dyDescent="0.25">
      <c r="A15129">
        <v>15096</v>
      </c>
      <c r="B15129">
        <v>3.3623896597145295</v>
      </c>
      <c r="C15129">
        <v>-0.22689544371452941</v>
      </c>
    </row>
    <row r="15130" spans="1:3" x14ac:dyDescent="0.25">
      <c r="A15130">
        <v>15097</v>
      </c>
      <c r="B15130">
        <v>3.127109252899956</v>
      </c>
      <c r="C15130">
        <v>9.1766572100044019E-2</v>
      </c>
    </row>
    <row r="15131" spans="1:3" x14ac:dyDescent="0.25">
      <c r="A15131">
        <v>15098</v>
      </c>
      <c r="B15131">
        <v>2.5272325847815496</v>
      </c>
      <c r="C15131">
        <v>0.24535613721845051</v>
      </c>
    </row>
    <row r="15132" spans="1:3" x14ac:dyDescent="0.25">
      <c r="A15132">
        <v>15099</v>
      </c>
      <c r="B15132">
        <v>3.5381887245575188</v>
      </c>
      <c r="C15132">
        <v>-0.36013489455751868</v>
      </c>
    </row>
    <row r="15133" spans="1:3" x14ac:dyDescent="0.25">
      <c r="A15133">
        <v>15100</v>
      </c>
      <c r="B15133">
        <v>3.5700613956062743</v>
      </c>
      <c r="C15133">
        <v>-0.35118557060627431</v>
      </c>
    </row>
    <row r="15134" spans="1:3" x14ac:dyDescent="0.25">
      <c r="A15134">
        <v>15101</v>
      </c>
      <c r="B15134">
        <v>2.619282710488628</v>
      </c>
      <c r="C15134">
        <v>0.32515626851137203</v>
      </c>
    </row>
    <row r="15135" spans="1:3" x14ac:dyDescent="0.25">
      <c r="A15135">
        <v>15102</v>
      </c>
      <c r="B15135">
        <v>3.2428790036028281</v>
      </c>
      <c r="C15135">
        <v>-6.4825173602828023E-2</v>
      </c>
    </row>
    <row r="15136" spans="1:3" x14ac:dyDescent="0.25">
      <c r="A15136">
        <v>15103</v>
      </c>
      <c r="B15136">
        <v>2.2053156167473205</v>
      </c>
      <c r="C15136">
        <v>0.5672731052526796</v>
      </c>
    </row>
    <row r="15137" spans="1:3" x14ac:dyDescent="0.25">
      <c r="A15137">
        <v>15104</v>
      </c>
      <c r="B15137">
        <v>2.4495497750832809</v>
      </c>
      <c r="C15137">
        <v>0.11539958191671928</v>
      </c>
    </row>
    <row r="15138" spans="1:3" x14ac:dyDescent="0.25">
      <c r="A15138">
        <v>15105</v>
      </c>
      <c r="B15138">
        <v>3.2451183389809604</v>
      </c>
      <c r="C15138">
        <v>-0.15407588598096034</v>
      </c>
    </row>
    <row r="15139" spans="1:3" x14ac:dyDescent="0.25">
      <c r="A15139">
        <v>15106</v>
      </c>
      <c r="B15139">
        <v>2.9656971894043154</v>
      </c>
      <c r="C15139">
        <v>7.8825248595684627E-2</v>
      </c>
    </row>
    <row r="15140" spans="1:3" x14ac:dyDescent="0.25">
      <c r="A15140">
        <v>15107</v>
      </c>
      <c r="B15140">
        <v>2.2952436019577585</v>
      </c>
      <c r="C15140">
        <v>0.18966304804224166</v>
      </c>
    </row>
    <row r="15141" spans="1:3" x14ac:dyDescent="0.25">
      <c r="A15141">
        <v>15108</v>
      </c>
      <c r="B15141">
        <v>2.0567766942615799</v>
      </c>
      <c r="C15141">
        <v>0.14044788273842013</v>
      </c>
    </row>
    <row r="15142" spans="1:3" x14ac:dyDescent="0.25">
      <c r="A15142">
        <v>15109</v>
      </c>
      <c r="B15142">
        <v>2.7196402341553698</v>
      </c>
      <c r="C15142">
        <v>0.22479874484463025</v>
      </c>
    </row>
    <row r="15143" spans="1:3" x14ac:dyDescent="0.25">
      <c r="A15143">
        <v>15110</v>
      </c>
      <c r="B15143">
        <v>1.9403426130192019</v>
      </c>
      <c r="C15143">
        <v>0.45755265998079819</v>
      </c>
    </row>
    <row r="15144" spans="1:3" x14ac:dyDescent="0.25">
      <c r="A15144">
        <v>15111</v>
      </c>
      <c r="B15144">
        <v>2.3752184005212351</v>
      </c>
      <c r="C15144">
        <v>0.26383892947876486</v>
      </c>
    </row>
    <row r="15145" spans="1:3" x14ac:dyDescent="0.25">
      <c r="A15145">
        <v>15112</v>
      </c>
      <c r="B15145">
        <v>2.6424749034977659</v>
      </c>
      <c r="C15145">
        <v>6.5575297502233898E-2</v>
      </c>
    </row>
    <row r="15146" spans="1:3" x14ac:dyDescent="0.25">
      <c r="A15146">
        <v>15113</v>
      </c>
      <c r="B15146">
        <v>2.2071549111204543</v>
      </c>
      <c r="C15146">
        <v>0.50089528987954557</v>
      </c>
    </row>
    <row r="15147" spans="1:3" x14ac:dyDescent="0.25">
      <c r="A15147">
        <v>15114</v>
      </c>
      <c r="B15147">
        <v>2.2516750269626429</v>
      </c>
      <c r="C15147">
        <v>0.14622024603735717</v>
      </c>
    </row>
    <row r="15148" spans="1:3" x14ac:dyDescent="0.25">
      <c r="A15148">
        <v>15115</v>
      </c>
      <c r="B15148">
        <v>2.6372017554897891</v>
      </c>
      <c r="C15148">
        <v>0.19601158851021072</v>
      </c>
    </row>
    <row r="15149" spans="1:3" x14ac:dyDescent="0.25">
      <c r="A15149">
        <v>15116</v>
      </c>
      <c r="B15149">
        <v>1.8738543060396373</v>
      </c>
      <c r="C15149">
        <v>0.42873078696036249</v>
      </c>
    </row>
    <row r="15150" spans="1:3" x14ac:dyDescent="0.25">
      <c r="A15150">
        <v>15117</v>
      </c>
      <c r="B15150">
        <v>2.2882499628955921</v>
      </c>
      <c r="C15150">
        <v>0.27669939410440803</v>
      </c>
    </row>
    <row r="15151" spans="1:3" x14ac:dyDescent="0.25">
      <c r="A15151">
        <v>15118</v>
      </c>
      <c r="B15151">
        <v>2.4354171163373186</v>
      </c>
      <c r="C15151">
        <v>0.27263308466268121</v>
      </c>
    </row>
    <row r="15152" spans="1:3" x14ac:dyDescent="0.25">
      <c r="A15152">
        <v>15119</v>
      </c>
      <c r="B15152">
        <v>2.5350515542958809</v>
      </c>
      <c r="C15152">
        <v>0.23753716770411915</v>
      </c>
    </row>
    <row r="15153" spans="1:3" x14ac:dyDescent="0.25">
      <c r="A15153">
        <v>15120</v>
      </c>
      <c r="B15153">
        <v>2.5329943567018178</v>
      </c>
      <c r="C15153">
        <v>0.175055844298182</v>
      </c>
    </row>
    <row r="15154" spans="1:3" x14ac:dyDescent="0.25">
      <c r="A15154">
        <v>15121</v>
      </c>
      <c r="B15154">
        <v>2.0951437722743198</v>
      </c>
      <c r="C15154">
        <v>0.3897628777256803</v>
      </c>
    </row>
    <row r="15155" spans="1:3" x14ac:dyDescent="0.25">
      <c r="A15155">
        <v>15122</v>
      </c>
      <c r="B15155">
        <v>1.9213927434867391</v>
      </c>
      <c r="C15155">
        <v>0.476502529513261</v>
      </c>
    </row>
    <row r="15156" spans="1:3" x14ac:dyDescent="0.25">
      <c r="A15156">
        <v>15123</v>
      </c>
      <c r="B15156">
        <v>1.9599299853364927</v>
      </c>
      <c r="C15156">
        <v>0.4379652876635074</v>
      </c>
    </row>
    <row r="15157" spans="1:3" x14ac:dyDescent="0.25">
      <c r="A15157">
        <v>15124</v>
      </c>
      <c r="B15157">
        <v>1.2320716884914287</v>
      </c>
      <c r="C15157">
        <v>0.15422267250857136</v>
      </c>
    </row>
    <row r="15158" spans="1:3" x14ac:dyDescent="0.25">
      <c r="A15158">
        <v>15125</v>
      </c>
      <c r="B15158">
        <v>3.1961761877388222</v>
      </c>
      <c r="C15158">
        <v>-0.10513373473882215</v>
      </c>
    </row>
    <row r="15159" spans="1:3" x14ac:dyDescent="0.25">
      <c r="A15159">
        <v>15126</v>
      </c>
      <c r="B15159">
        <v>1.9070819038217419</v>
      </c>
      <c r="C15159">
        <v>0.49081336917825813</v>
      </c>
    </row>
    <row r="15160" spans="1:3" x14ac:dyDescent="0.25">
      <c r="A15160">
        <v>15127</v>
      </c>
      <c r="B15160">
        <v>3.1637330161310349</v>
      </c>
      <c r="C15160">
        <v>-0.11921057813103486</v>
      </c>
    </row>
    <row r="15161" spans="1:3" x14ac:dyDescent="0.25">
      <c r="A15161">
        <v>15128</v>
      </c>
      <c r="B15161">
        <v>1.1581628049937116</v>
      </c>
      <c r="C15161">
        <v>0.22813155600628843</v>
      </c>
    </row>
    <row r="15162" spans="1:3" x14ac:dyDescent="0.25">
      <c r="A15162">
        <v>15129</v>
      </c>
      <c r="B15162">
        <v>2.5524133731208423</v>
      </c>
      <c r="C15162">
        <v>0.2201753488791578</v>
      </c>
    </row>
    <row r="15163" spans="1:3" x14ac:dyDescent="0.25">
      <c r="A15163">
        <v>15130</v>
      </c>
      <c r="B15163">
        <v>2.4323573036870982</v>
      </c>
      <c r="C15163">
        <v>0.13259205331290191</v>
      </c>
    </row>
    <row r="15164" spans="1:3" x14ac:dyDescent="0.25">
      <c r="A15164">
        <v>15131</v>
      </c>
      <c r="B15164">
        <v>2.4578226838818305</v>
      </c>
      <c r="C15164">
        <v>0.1071266731181697</v>
      </c>
    </row>
    <row r="15165" spans="1:3" x14ac:dyDescent="0.25">
      <c r="A15165">
        <v>15132</v>
      </c>
      <c r="B15165">
        <v>2.1660061902567609</v>
      </c>
      <c r="C15165">
        <v>0.23188908274323916</v>
      </c>
    </row>
    <row r="15166" spans="1:3" x14ac:dyDescent="0.25">
      <c r="A15166">
        <v>15133</v>
      </c>
      <c r="B15166">
        <v>1.5200452962971642</v>
      </c>
      <c r="C15166">
        <v>0.55939624570283586</v>
      </c>
    </row>
    <row r="15167" spans="1:3" x14ac:dyDescent="0.25">
      <c r="A15167">
        <v>15134</v>
      </c>
      <c r="B15167">
        <v>2.6730853618678116</v>
      </c>
      <c r="C15167">
        <v>0.27135361713218842</v>
      </c>
    </row>
    <row r="15168" spans="1:3" x14ac:dyDescent="0.25">
      <c r="A15168">
        <v>15135</v>
      </c>
      <c r="B15168">
        <v>1.5775537501581747</v>
      </c>
      <c r="C15168">
        <v>0.50188779184182541</v>
      </c>
    </row>
    <row r="15169" spans="1:3" x14ac:dyDescent="0.25">
      <c r="A15169">
        <v>15136</v>
      </c>
      <c r="B15169">
        <v>1.8755993390095052</v>
      </c>
      <c r="C15169">
        <v>7.0310809990494771E-2</v>
      </c>
    </row>
    <row r="15170" spans="1:3" x14ac:dyDescent="0.25">
      <c r="A15170">
        <v>15137</v>
      </c>
      <c r="B15170">
        <v>2.4979052268142956</v>
      </c>
      <c r="C15170">
        <v>0.27468349518570445</v>
      </c>
    </row>
    <row r="15171" spans="1:3" x14ac:dyDescent="0.25">
      <c r="A15171">
        <v>15138</v>
      </c>
      <c r="B15171">
        <v>1.8129006503424585</v>
      </c>
      <c r="C15171">
        <v>0.58499462265754154</v>
      </c>
    </row>
    <row r="15172" spans="1:3" x14ac:dyDescent="0.25">
      <c r="A15172">
        <v>15139</v>
      </c>
      <c r="B15172">
        <v>2.6484591597104994</v>
      </c>
      <c r="C15172">
        <v>5.9591041289500435E-2</v>
      </c>
    </row>
    <row r="15173" spans="1:3" x14ac:dyDescent="0.25">
      <c r="A15173">
        <v>15140</v>
      </c>
      <c r="B15173">
        <v>1.4272968936122465</v>
      </c>
      <c r="C15173">
        <v>0.36446257538775351</v>
      </c>
    </row>
    <row r="15174" spans="1:3" x14ac:dyDescent="0.25">
      <c r="A15174">
        <v>15141</v>
      </c>
      <c r="B15174">
        <v>1.4378003925790592</v>
      </c>
      <c r="C15174">
        <v>0.35395907642094082</v>
      </c>
    </row>
    <row r="15175" spans="1:3" x14ac:dyDescent="0.25">
      <c r="A15175">
        <v>15142</v>
      </c>
      <c r="B15175">
        <v>1.8681619148373663</v>
      </c>
      <c r="C15175">
        <v>0.43442317816263354</v>
      </c>
    </row>
    <row r="15176" spans="1:3" x14ac:dyDescent="0.25">
      <c r="A15176">
        <v>15143</v>
      </c>
      <c r="B15176">
        <v>1.7650129264632941</v>
      </c>
      <c r="C15176">
        <v>0.5375721665367057</v>
      </c>
    </row>
    <row r="15177" spans="1:3" x14ac:dyDescent="0.25">
      <c r="A15177">
        <v>15144</v>
      </c>
      <c r="B15177">
        <v>1.7919665806468386</v>
      </c>
      <c r="C15177">
        <v>0.28747496135316153</v>
      </c>
    </row>
    <row r="15178" spans="1:3" x14ac:dyDescent="0.25">
      <c r="A15178">
        <v>15145</v>
      </c>
      <c r="B15178">
        <v>1.5328131346438696</v>
      </c>
      <c r="C15178">
        <v>0.66441144235613048</v>
      </c>
    </row>
    <row r="15179" spans="1:3" x14ac:dyDescent="0.25">
      <c r="A15179">
        <v>15146</v>
      </c>
      <c r="B15179">
        <v>1.8012006668134117</v>
      </c>
      <c r="C15179">
        <v>-9.4411978134116836E-3</v>
      </c>
    </row>
    <row r="15180" spans="1:3" x14ac:dyDescent="0.25">
      <c r="A15180">
        <v>15147</v>
      </c>
      <c r="B15180">
        <v>2.0606738538528497</v>
      </c>
      <c r="C15180">
        <v>-0.11476370485284981</v>
      </c>
    </row>
    <row r="15181" spans="1:3" x14ac:dyDescent="0.25">
      <c r="A15181">
        <v>15148</v>
      </c>
      <c r="B15181">
        <v>1.4272351083063959</v>
      </c>
      <c r="C15181">
        <v>-4.0940747306395853E-2</v>
      </c>
    </row>
    <row r="15182" spans="1:3" x14ac:dyDescent="0.25">
      <c r="A15182">
        <v>15149</v>
      </c>
      <c r="B15182">
        <v>1.035095543007263</v>
      </c>
      <c r="C15182">
        <v>0.351198817992737</v>
      </c>
    </row>
    <row r="15183" spans="1:3" x14ac:dyDescent="0.25">
      <c r="A15183">
        <v>15150</v>
      </c>
      <c r="B15183">
        <v>1.3503691019059518</v>
      </c>
      <c r="C15183">
        <v>0.44139036709404822</v>
      </c>
    </row>
    <row r="15184" spans="1:3" x14ac:dyDescent="0.25">
      <c r="A15184">
        <v>15151</v>
      </c>
      <c r="B15184">
        <v>1.4972908291035105</v>
      </c>
      <c r="C15184">
        <v>0.29446863989648953</v>
      </c>
    </row>
    <row r="15185" spans="1:3" x14ac:dyDescent="0.25">
      <c r="A15185">
        <v>15152</v>
      </c>
      <c r="B15185">
        <v>0.91265764022298324</v>
      </c>
      <c r="C15185">
        <v>0.4736367207770168</v>
      </c>
    </row>
    <row r="15186" spans="1:3" x14ac:dyDescent="0.25">
      <c r="A15186">
        <v>15153</v>
      </c>
      <c r="B15186">
        <v>1.1447598552815734</v>
      </c>
      <c r="C15186">
        <v>0.46467805671842655</v>
      </c>
    </row>
    <row r="15187" spans="1:3" x14ac:dyDescent="0.25">
      <c r="A15187">
        <v>15154</v>
      </c>
      <c r="B15187">
        <v>1.4039087766410714</v>
      </c>
      <c r="C15187">
        <v>0.38785069235892866</v>
      </c>
    </row>
    <row r="15188" spans="1:3" x14ac:dyDescent="0.25">
      <c r="A15188">
        <v>15155</v>
      </c>
      <c r="B15188">
        <v>0.9896791591225812</v>
      </c>
      <c r="C15188">
        <v>0.80208030987741885</v>
      </c>
    </row>
    <row r="15189" spans="1:3" x14ac:dyDescent="0.25">
      <c r="A15189">
        <v>15156</v>
      </c>
      <c r="B15189">
        <v>2.0990498947515777</v>
      </c>
      <c r="C15189">
        <v>0.46589946224842249</v>
      </c>
    </row>
    <row r="15190" spans="1:3" x14ac:dyDescent="0.25">
      <c r="A15190">
        <v>15157</v>
      </c>
      <c r="B15190">
        <v>1.8366492714330094</v>
      </c>
      <c r="C15190">
        <v>0.46593582156699043</v>
      </c>
    </row>
    <row r="15191" spans="1:3" x14ac:dyDescent="0.25">
      <c r="A15191">
        <v>15158</v>
      </c>
      <c r="B15191">
        <v>1.0595528823662235</v>
      </c>
      <c r="C15191">
        <v>0.5498850296337765</v>
      </c>
    </row>
    <row r="15192" spans="1:3" x14ac:dyDescent="0.25">
      <c r="A15192">
        <v>15159</v>
      </c>
      <c r="B15192">
        <v>1.2643551755370643</v>
      </c>
      <c r="C15192">
        <v>0.52740429346293571</v>
      </c>
    </row>
    <row r="15193" spans="1:3" x14ac:dyDescent="0.25">
      <c r="A15193">
        <v>15160</v>
      </c>
      <c r="B15193">
        <v>1.5145455170587514</v>
      </c>
      <c r="C15193">
        <v>0.56489602494124869</v>
      </c>
    </row>
    <row r="15194" spans="1:3" x14ac:dyDescent="0.25">
      <c r="A15194">
        <v>15161</v>
      </c>
      <c r="B15194">
        <v>1.1413165356350972</v>
      </c>
      <c r="C15194">
        <v>-4.2704246635097087E-2</v>
      </c>
    </row>
    <row r="15195" spans="1:3" x14ac:dyDescent="0.25">
      <c r="A15195">
        <v>15162</v>
      </c>
      <c r="B15195">
        <v>1.132459048009141</v>
      </c>
      <c r="C15195">
        <v>-0.43931186700914104</v>
      </c>
    </row>
    <row r="15196" spans="1:3" x14ac:dyDescent="0.25">
      <c r="A15196">
        <v>15163</v>
      </c>
      <c r="B15196">
        <v>1.7026140218378207</v>
      </c>
      <c r="C15196">
        <v>8.9145447162179314E-2</v>
      </c>
    </row>
    <row r="15197" spans="1:3" x14ac:dyDescent="0.25">
      <c r="A15197">
        <v>15164</v>
      </c>
      <c r="B15197">
        <v>1.3390788299153613</v>
      </c>
      <c r="C15197">
        <v>0.27035908208463866</v>
      </c>
    </row>
    <row r="15198" spans="1:3" x14ac:dyDescent="0.25">
      <c r="A15198">
        <v>15165</v>
      </c>
      <c r="B15198">
        <v>0.96473378766559659</v>
      </c>
      <c r="C15198">
        <v>0.13387850133440349</v>
      </c>
    </row>
    <row r="15199" spans="1:3" x14ac:dyDescent="0.25">
      <c r="A15199">
        <v>15166</v>
      </c>
      <c r="B15199">
        <v>0.85100800903736518</v>
      </c>
      <c r="C15199">
        <v>0.2476042799626349</v>
      </c>
    </row>
    <row r="15200" spans="1:3" x14ac:dyDescent="0.25">
      <c r="A15200">
        <v>15167</v>
      </c>
      <c r="B15200">
        <v>0.76512892199033378</v>
      </c>
      <c r="C15200">
        <v>-7.1981740990333831E-2</v>
      </c>
    </row>
    <row r="15201" spans="1:3" x14ac:dyDescent="0.25">
      <c r="A15201">
        <v>15168</v>
      </c>
      <c r="B15201">
        <v>1.0829343616370939</v>
      </c>
      <c r="C15201">
        <v>-0.38978718063709394</v>
      </c>
    </row>
    <row r="15202" spans="1:3" x14ac:dyDescent="0.25">
      <c r="A15202">
        <v>15169</v>
      </c>
      <c r="B15202">
        <v>1.5390112622369319</v>
      </c>
      <c r="C15202">
        <v>0.2527482067630682</v>
      </c>
    </row>
    <row r="15203" spans="1:3" x14ac:dyDescent="0.25">
      <c r="A15203">
        <v>15170</v>
      </c>
      <c r="B15203">
        <v>1.5333108577869425</v>
      </c>
      <c r="C15203">
        <v>-0.14701649678694251</v>
      </c>
    </row>
    <row r="15204" spans="1:3" x14ac:dyDescent="0.25">
      <c r="A15204">
        <v>15171</v>
      </c>
      <c r="B15204">
        <v>1.3196897518930935</v>
      </c>
      <c r="C15204">
        <v>0.28974816010690652</v>
      </c>
    </row>
    <row r="15205" spans="1:3" x14ac:dyDescent="0.25">
      <c r="A15205">
        <v>15172</v>
      </c>
      <c r="B15205">
        <v>1.3123177440085894</v>
      </c>
      <c r="C15205">
        <v>0.29712016799141061</v>
      </c>
    </row>
    <row r="15206" spans="1:3" x14ac:dyDescent="0.25">
      <c r="A15206">
        <v>15173</v>
      </c>
      <c r="B15206">
        <v>1.0650710763358253</v>
      </c>
      <c r="C15206">
        <v>-1.0650710763358253</v>
      </c>
    </row>
    <row r="15207" spans="1:3" x14ac:dyDescent="0.25">
      <c r="A15207">
        <v>15174</v>
      </c>
      <c r="B15207">
        <v>0.80444333948588009</v>
      </c>
      <c r="C15207">
        <v>-0.11129615848588015</v>
      </c>
    </row>
    <row r="15208" spans="1:3" x14ac:dyDescent="0.25">
      <c r="A15208">
        <v>15175</v>
      </c>
      <c r="B15208">
        <v>0.90145696671940079</v>
      </c>
      <c r="C15208">
        <v>-0.20830978571940084</v>
      </c>
    </row>
    <row r="15209" spans="1:3" x14ac:dyDescent="0.25">
      <c r="A15209">
        <v>15176</v>
      </c>
      <c r="B15209">
        <v>0.66493744139485345</v>
      </c>
      <c r="C15209">
        <v>-0.66493744139485345</v>
      </c>
    </row>
    <row r="15210" spans="1:3" x14ac:dyDescent="0.25">
      <c r="A15210">
        <v>15177</v>
      </c>
      <c r="B15210">
        <v>0.8620603029321704</v>
      </c>
      <c r="C15210">
        <v>-0.16891312193217045</v>
      </c>
    </row>
    <row r="15211" spans="1:3" x14ac:dyDescent="0.25">
      <c r="A15211">
        <v>15178</v>
      </c>
      <c r="B15211">
        <v>0.85743743952802398</v>
      </c>
      <c r="C15211">
        <v>-0.16429025852802404</v>
      </c>
    </row>
    <row r="15212" spans="1:3" x14ac:dyDescent="0.25">
      <c r="A15212">
        <v>15179</v>
      </c>
      <c r="B15212">
        <v>0.79502222735495087</v>
      </c>
      <c r="C15212">
        <v>-0.79502222735495087</v>
      </c>
    </row>
    <row r="15213" spans="1:3" x14ac:dyDescent="0.25">
      <c r="A15213">
        <v>15180</v>
      </c>
      <c r="B15213">
        <v>0.58162982542465469</v>
      </c>
      <c r="C15213">
        <v>-0.58162982542465469</v>
      </c>
    </row>
    <row r="15214" spans="1:3" x14ac:dyDescent="0.25">
      <c r="A15214">
        <v>15181</v>
      </c>
      <c r="B15214">
        <v>1.4485427749973607</v>
      </c>
      <c r="C15214">
        <v>-0.75539559399736078</v>
      </c>
    </row>
    <row r="15215" spans="1:3" x14ac:dyDescent="0.25">
      <c r="A15215">
        <v>15182</v>
      </c>
      <c r="B15215">
        <v>0.56517180125893718</v>
      </c>
      <c r="C15215">
        <v>-0.56517180125893718</v>
      </c>
    </row>
    <row r="15216" spans="1:3" x14ac:dyDescent="0.25">
      <c r="A15216">
        <v>15183</v>
      </c>
      <c r="B15216">
        <v>0.67164284259036822</v>
      </c>
      <c r="C15216">
        <v>-0.67164284259036822</v>
      </c>
    </row>
    <row r="15217" spans="1:3" x14ac:dyDescent="0.25">
      <c r="A15217">
        <v>15184</v>
      </c>
      <c r="B15217">
        <v>0.6918625178281701</v>
      </c>
      <c r="C15217">
        <v>-0.6918625178281701</v>
      </c>
    </row>
    <row r="15218" spans="1:3" x14ac:dyDescent="0.25">
      <c r="A15218">
        <v>15185</v>
      </c>
      <c r="B15218">
        <v>1.206130636031095</v>
      </c>
      <c r="C15218">
        <v>0.18016372496890498</v>
      </c>
    </row>
    <row r="15219" spans="1:3" x14ac:dyDescent="0.25">
      <c r="A15219">
        <v>15186</v>
      </c>
      <c r="B15219">
        <v>1.1792023533725711</v>
      </c>
      <c r="C15219">
        <v>-8.0590064372570991E-2</v>
      </c>
    </row>
    <row r="15220" spans="1:3" x14ac:dyDescent="0.25">
      <c r="A15220">
        <v>15187</v>
      </c>
      <c r="B15220">
        <v>1.0338794295910985</v>
      </c>
      <c r="C15220">
        <v>-0.34073224859109852</v>
      </c>
    </row>
    <row r="15221" spans="1:3" x14ac:dyDescent="0.25">
      <c r="A15221">
        <v>15188</v>
      </c>
      <c r="B15221">
        <v>0.55764142022076457</v>
      </c>
      <c r="C15221">
        <v>-0.55764142022076457</v>
      </c>
    </row>
    <row r="15222" spans="1:3" x14ac:dyDescent="0.25">
      <c r="A15222">
        <v>15189</v>
      </c>
      <c r="B15222">
        <v>1.623400995021318</v>
      </c>
      <c r="C15222">
        <v>-0.23710663402131793</v>
      </c>
    </row>
    <row r="15223" spans="1:3" x14ac:dyDescent="0.25">
      <c r="A15223">
        <v>15190</v>
      </c>
      <c r="B15223">
        <v>0.87329311153655842</v>
      </c>
      <c r="C15223">
        <v>-0.87329311153655842</v>
      </c>
    </row>
    <row r="15224" spans="1:3" x14ac:dyDescent="0.25">
      <c r="A15224">
        <v>15191</v>
      </c>
      <c r="B15224">
        <v>0.71768107285418714</v>
      </c>
      <c r="C15224">
        <v>-0.71768107285418714</v>
      </c>
    </row>
    <row r="15225" spans="1:3" x14ac:dyDescent="0.25">
      <c r="A15225">
        <v>15192</v>
      </c>
      <c r="B15225">
        <v>0.62995244012408413</v>
      </c>
      <c r="C15225">
        <v>-0.62995244012408413</v>
      </c>
    </row>
    <row r="15226" spans="1:3" x14ac:dyDescent="0.25">
      <c r="A15226">
        <v>15193</v>
      </c>
      <c r="B15226">
        <v>1.1966750969248334</v>
      </c>
      <c r="C15226">
        <v>-0.50352791592483348</v>
      </c>
    </row>
    <row r="15227" spans="1:3" x14ac:dyDescent="0.25">
      <c r="A15227">
        <v>15194</v>
      </c>
      <c r="B15227">
        <v>0.55792186307980862</v>
      </c>
      <c r="C15227">
        <v>-0.55792186307980862</v>
      </c>
    </row>
    <row r="15228" spans="1:3" x14ac:dyDescent="0.25">
      <c r="A15228">
        <v>15195</v>
      </c>
      <c r="B15228">
        <v>0.57206580912594218</v>
      </c>
      <c r="C15228">
        <v>-0.57206580912594218</v>
      </c>
    </row>
    <row r="15229" spans="1:3" x14ac:dyDescent="0.25">
      <c r="A15229">
        <v>15196</v>
      </c>
      <c r="B15229">
        <v>0.61833522090133253</v>
      </c>
      <c r="C15229">
        <v>-0.61833522090133253</v>
      </c>
    </row>
    <row r="15230" spans="1:3" x14ac:dyDescent="0.25">
      <c r="A15230">
        <v>15197</v>
      </c>
      <c r="B15230">
        <v>0.82987382051017011</v>
      </c>
      <c r="C15230">
        <v>-0.13672663951017017</v>
      </c>
    </row>
    <row r="15231" spans="1:3" x14ac:dyDescent="0.25">
      <c r="A15231">
        <v>15198</v>
      </c>
      <c r="B15231">
        <v>0.99989424971922225</v>
      </c>
      <c r="C15231">
        <v>-0.99989424971922225</v>
      </c>
    </row>
    <row r="15232" spans="1:3" x14ac:dyDescent="0.25">
      <c r="A15232">
        <v>15199</v>
      </c>
      <c r="B15232">
        <v>0.72371827106574127</v>
      </c>
      <c r="C15232">
        <v>-0.72371827106574127</v>
      </c>
    </row>
    <row r="15233" spans="1:3" x14ac:dyDescent="0.25">
      <c r="A15233">
        <v>15200</v>
      </c>
      <c r="B15233">
        <v>4.8979756314092855</v>
      </c>
      <c r="C15233">
        <v>-1.1603060134092855</v>
      </c>
    </row>
    <row r="15234" spans="1:3" x14ac:dyDescent="0.25">
      <c r="A15234">
        <v>15201</v>
      </c>
      <c r="B15234">
        <v>4.9230781842977756</v>
      </c>
      <c r="C15234">
        <v>-1.2341987302977757</v>
      </c>
    </row>
    <row r="15235" spans="1:3" x14ac:dyDescent="0.25">
      <c r="A15235">
        <v>15202</v>
      </c>
      <c r="B15235">
        <v>3.8570568492184263</v>
      </c>
      <c r="C15235">
        <v>-0.42306964521842616</v>
      </c>
    </row>
    <row r="15236" spans="1:3" x14ac:dyDescent="0.25">
      <c r="A15236">
        <v>15203</v>
      </c>
      <c r="B15236">
        <v>4.0489726001128332</v>
      </c>
      <c r="C15236">
        <v>-0.49362453911283311</v>
      </c>
    </row>
    <row r="15237" spans="1:3" x14ac:dyDescent="0.25">
      <c r="A15237">
        <v>15204</v>
      </c>
      <c r="B15237">
        <v>4.8422671265011754</v>
      </c>
      <c r="C15237">
        <v>-1.1533876725011756</v>
      </c>
    </row>
    <row r="15238" spans="1:3" x14ac:dyDescent="0.25">
      <c r="A15238">
        <v>15205</v>
      </c>
      <c r="B15238">
        <v>3.5416093284421675</v>
      </c>
      <c r="C15238">
        <v>-0.20940481844216752</v>
      </c>
    </row>
    <row r="15239" spans="1:3" x14ac:dyDescent="0.25">
      <c r="A15239">
        <v>15206</v>
      </c>
      <c r="B15239">
        <v>3.8407139714511005</v>
      </c>
      <c r="C15239">
        <v>-0.43951658945110061</v>
      </c>
    </row>
    <row r="15240" spans="1:3" x14ac:dyDescent="0.25">
      <c r="A15240">
        <v>15207</v>
      </c>
      <c r="B15240">
        <v>3.8922347254969281</v>
      </c>
      <c r="C15240">
        <v>-0.56003021549692811</v>
      </c>
    </row>
    <row r="15241" spans="1:3" x14ac:dyDescent="0.25">
      <c r="A15241">
        <v>15208</v>
      </c>
      <c r="B15241">
        <v>3.8504938950729239</v>
      </c>
      <c r="C15241">
        <v>-0.41650669107292382</v>
      </c>
    </row>
    <row r="15242" spans="1:3" x14ac:dyDescent="0.25">
      <c r="A15242">
        <v>15209</v>
      </c>
      <c r="B15242">
        <v>3.6967159052038618</v>
      </c>
      <c r="C15242">
        <v>-0.4008790392038617</v>
      </c>
    </row>
    <row r="15243" spans="1:3" x14ac:dyDescent="0.25">
      <c r="A15243">
        <v>15210</v>
      </c>
      <c r="B15243">
        <v>3.7303744221132624</v>
      </c>
      <c r="C15243">
        <v>-0.43453755611326228</v>
      </c>
    </row>
    <row r="15244" spans="1:3" x14ac:dyDescent="0.25">
      <c r="A15244">
        <v>15211</v>
      </c>
      <c r="B15244">
        <v>3.6764597505012913</v>
      </c>
      <c r="C15244">
        <v>-0.3442552405012913</v>
      </c>
    </row>
    <row r="15245" spans="1:3" x14ac:dyDescent="0.25">
      <c r="A15245">
        <v>15212</v>
      </c>
      <c r="B15245">
        <v>2.5924334619118024</v>
      </c>
      <c r="C15245">
        <v>0.18015526008819771</v>
      </c>
    </row>
    <row r="15246" spans="1:3" x14ac:dyDescent="0.25">
      <c r="A15246">
        <v>15213</v>
      </c>
      <c r="B15246">
        <v>3.0211497367881055</v>
      </c>
      <c r="C15246">
        <v>2.3372701211894498E-2</v>
      </c>
    </row>
    <row r="15247" spans="1:3" x14ac:dyDescent="0.25">
      <c r="A15247">
        <v>15214</v>
      </c>
      <c r="B15247">
        <v>2.7673343943664448</v>
      </c>
      <c r="C15247">
        <v>0.2771880436335552</v>
      </c>
    </row>
    <row r="15248" spans="1:3" x14ac:dyDescent="0.25">
      <c r="A15248">
        <v>15215</v>
      </c>
      <c r="B15248">
        <v>3.3511531113477866</v>
      </c>
      <c r="C15248">
        <v>-0.26011065834778657</v>
      </c>
    </row>
    <row r="15249" spans="1:3" x14ac:dyDescent="0.25">
      <c r="A15249">
        <v>15216</v>
      </c>
      <c r="B15249">
        <v>3.4928965019266274</v>
      </c>
      <c r="C15249">
        <v>-0.27402067692662735</v>
      </c>
    </row>
    <row r="15250" spans="1:3" x14ac:dyDescent="0.25">
      <c r="A15250">
        <v>15217</v>
      </c>
      <c r="B15250">
        <v>3.2593127059134721</v>
      </c>
      <c r="C15250">
        <v>-8.1258875913472028E-2</v>
      </c>
    </row>
    <row r="15251" spans="1:3" x14ac:dyDescent="0.25">
      <c r="A15251">
        <v>15218</v>
      </c>
      <c r="B15251">
        <v>3.5761271791518729</v>
      </c>
      <c r="C15251">
        <v>-0.28029031315187281</v>
      </c>
    </row>
    <row r="15252" spans="1:3" x14ac:dyDescent="0.25">
      <c r="A15252">
        <v>15219</v>
      </c>
      <c r="B15252">
        <v>3.3113280463557793</v>
      </c>
      <c r="C15252">
        <v>-0.13327421635577918</v>
      </c>
    </row>
    <row r="15253" spans="1:3" x14ac:dyDescent="0.25">
      <c r="A15253">
        <v>15220</v>
      </c>
      <c r="B15253">
        <v>2.6059436064645634</v>
      </c>
      <c r="C15253">
        <v>0.16664511553543671</v>
      </c>
    </row>
    <row r="15254" spans="1:3" x14ac:dyDescent="0.25">
      <c r="A15254">
        <v>15221</v>
      </c>
      <c r="B15254">
        <v>2.9483610667952584</v>
      </c>
      <c r="C15254">
        <v>4.7371207204741417E-2</v>
      </c>
    </row>
    <row r="15255" spans="1:3" x14ac:dyDescent="0.25">
      <c r="A15255">
        <v>15222</v>
      </c>
      <c r="B15255">
        <v>2.877175585037028</v>
      </c>
      <c r="C15255">
        <v>0.11855668896297189</v>
      </c>
    </row>
    <row r="15256" spans="1:3" x14ac:dyDescent="0.25">
      <c r="A15256">
        <v>15223</v>
      </c>
      <c r="B15256">
        <v>3.7214238416077703</v>
      </c>
      <c r="C15256">
        <v>-0.38921933160777034</v>
      </c>
    </row>
    <row r="15257" spans="1:3" x14ac:dyDescent="0.25">
      <c r="A15257">
        <v>15224</v>
      </c>
      <c r="B15257">
        <v>2.4644221722765201</v>
      </c>
      <c r="C15257">
        <v>0.30816654972348001</v>
      </c>
    </row>
    <row r="15258" spans="1:3" x14ac:dyDescent="0.25">
      <c r="A15258">
        <v>15225</v>
      </c>
      <c r="B15258">
        <v>3.0823963236602063</v>
      </c>
      <c r="C15258">
        <v>8.6461293397936956E-3</v>
      </c>
    </row>
    <row r="15259" spans="1:3" x14ac:dyDescent="0.25">
      <c r="A15259">
        <v>15226</v>
      </c>
      <c r="B15259">
        <v>2.9060089932423585</v>
      </c>
      <c r="C15259">
        <v>8.9723280757641355E-2</v>
      </c>
    </row>
    <row r="15260" spans="1:3" x14ac:dyDescent="0.25">
      <c r="A15260">
        <v>15227</v>
      </c>
      <c r="B15260">
        <v>2.4612949578730143</v>
      </c>
      <c r="C15260">
        <v>0.42907680012698579</v>
      </c>
    </row>
    <row r="15261" spans="1:3" x14ac:dyDescent="0.25">
      <c r="A15261">
        <v>15228</v>
      </c>
      <c r="B15261">
        <v>2.8022638092546646</v>
      </c>
      <c r="C15261">
        <v>3.0949534745335239E-2</v>
      </c>
    </row>
    <row r="15262" spans="1:3" x14ac:dyDescent="0.25">
      <c r="A15262">
        <v>15229</v>
      </c>
      <c r="B15262">
        <v>2.6888607961430653</v>
      </c>
      <c r="C15262">
        <v>0.14435254785693452</v>
      </c>
    </row>
    <row r="15263" spans="1:3" x14ac:dyDescent="0.25">
      <c r="A15263">
        <v>15230</v>
      </c>
      <c r="B15263">
        <v>2.149716318812648</v>
      </c>
      <c r="C15263">
        <v>0.33519033118735209</v>
      </c>
    </row>
    <row r="15264" spans="1:3" x14ac:dyDescent="0.25">
      <c r="A15264">
        <v>15231</v>
      </c>
      <c r="B15264">
        <v>2.8127701194512378</v>
      </c>
      <c r="C15264">
        <v>0.13166885954876228</v>
      </c>
    </row>
    <row r="15265" spans="1:3" x14ac:dyDescent="0.25">
      <c r="A15265">
        <v>15232</v>
      </c>
      <c r="B15265">
        <v>3.7151826602116156</v>
      </c>
      <c r="C15265">
        <v>-0.41934579421161544</v>
      </c>
    </row>
    <row r="15266" spans="1:3" x14ac:dyDescent="0.25">
      <c r="A15266">
        <v>15233</v>
      </c>
      <c r="B15266">
        <v>3.0129608598665576</v>
      </c>
      <c r="C15266">
        <v>-1.7228585866557733E-2</v>
      </c>
    </row>
    <row r="15267" spans="1:3" x14ac:dyDescent="0.25">
      <c r="A15267">
        <v>15234</v>
      </c>
      <c r="B15267">
        <v>1.9434297151234279</v>
      </c>
      <c r="C15267">
        <v>0.45446555787657217</v>
      </c>
    </row>
    <row r="15268" spans="1:3" x14ac:dyDescent="0.25">
      <c r="A15268">
        <v>15235</v>
      </c>
      <c r="B15268">
        <v>2.6372984172528184</v>
      </c>
      <c r="C15268">
        <v>0.13529030474718162</v>
      </c>
    </row>
    <row r="15269" spans="1:3" x14ac:dyDescent="0.25">
      <c r="A15269">
        <v>15236</v>
      </c>
      <c r="B15269">
        <v>2.5972310013299</v>
      </c>
      <c r="C15269">
        <v>0.23598234267009977</v>
      </c>
    </row>
    <row r="15270" spans="1:3" x14ac:dyDescent="0.25">
      <c r="A15270">
        <v>15237</v>
      </c>
      <c r="B15270">
        <v>2.2138260520227875</v>
      </c>
      <c r="C15270">
        <v>0.4252312779772125</v>
      </c>
    </row>
    <row r="15271" spans="1:3" x14ac:dyDescent="0.25">
      <c r="A15271">
        <v>15238</v>
      </c>
      <c r="B15271">
        <v>2.9349513754572532</v>
      </c>
      <c r="C15271">
        <v>0.10957106254274684</v>
      </c>
    </row>
    <row r="15272" spans="1:3" x14ac:dyDescent="0.25">
      <c r="A15272">
        <v>15239</v>
      </c>
      <c r="B15272">
        <v>2.5300701008152107</v>
      </c>
      <c r="C15272">
        <v>0.17798010018478916</v>
      </c>
    </row>
    <row r="15273" spans="1:3" x14ac:dyDescent="0.25">
      <c r="A15273">
        <v>15240</v>
      </c>
      <c r="B15273">
        <v>2.5585538241645271</v>
      </c>
      <c r="C15273">
        <v>0.21403489783547291</v>
      </c>
    </row>
    <row r="15274" spans="1:3" x14ac:dyDescent="0.25">
      <c r="A15274">
        <v>15241</v>
      </c>
      <c r="B15274">
        <v>3.0870128279977589</v>
      </c>
      <c r="C15274">
        <v>-4.2490389997758893E-2</v>
      </c>
    </row>
    <row r="15275" spans="1:3" x14ac:dyDescent="0.25">
      <c r="A15275">
        <v>15242</v>
      </c>
      <c r="B15275">
        <v>2.0404201334752607</v>
      </c>
      <c r="C15275">
        <v>0.59863719652473923</v>
      </c>
    </row>
    <row r="15276" spans="1:3" x14ac:dyDescent="0.25">
      <c r="A15276">
        <v>15243</v>
      </c>
      <c r="B15276">
        <v>1.6681719521377598</v>
      </c>
      <c r="C15276">
        <v>0.72972332086224023</v>
      </c>
    </row>
    <row r="15277" spans="1:3" x14ac:dyDescent="0.25">
      <c r="A15277">
        <v>15244</v>
      </c>
      <c r="B15277">
        <v>2.4798919163443687</v>
      </c>
      <c r="C15277">
        <v>0.35332142765563113</v>
      </c>
    </row>
    <row r="15278" spans="1:3" x14ac:dyDescent="0.25">
      <c r="A15278">
        <v>15245</v>
      </c>
      <c r="B15278">
        <v>2.6318334273987092</v>
      </c>
      <c r="C15278">
        <v>7.2239026012907992E-3</v>
      </c>
    </row>
    <row r="15279" spans="1:3" x14ac:dyDescent="0.25">
      <c r="A15279">
        <v>15246</v>
      </c>
      <c r="B15279">
        <v>2.118840462288833</v>
      </c>
      <c r="C15279">
        <v>0.52021686771116693</v>
      </c>
    </row>
    <row r="15280" spans="1:3" x14ac:dyDescent="0.25">
      <c r="A15280">
        <v>15247</v>
      </c>
      <c r="B15280">
        <v>1.5978457982916008</v>
      </c>
      <c r="C15280">
        <v>0.70473929470839902</v>
      </c>
    </row>
    <row r="15281" spans="1:3" x14ac:dyDescent="0.25">
      <c r="A15281">
        <v>15248</v>
      </c>
      <c r="B15281">
        <v>2.3028680179339052</v>
      </c>
      <c r="C15281">
        <v>9.5027255066094884E-2</v>
      </c>
    </row>
    <row r="15282" spans="1:3" x14ac:dyDescent="0.25">
      <c r="A15282">
        <v>15249</v>
      </c>
      <c r="B15282">
        <v>2.4588831861520224</v>
      </c>
      <c r="C15282">
        <v>2.6023463847977713E-2</v>
      </c>
    </row>
    <row r="15283" spans="1:3" x14ac:dyDescent="0.25">
      <c r="A15283">
        <v>15250</v>
      </c>
      <c r="B15283">
        <v>2.0834742739405074</v>
      </c>
      <c r="C15283">
        <v>-4.0327319405073503E-3</v>
      </c>
    </row>
    <row r="15284" spans="1:3" x14ac:dyDescent="0.25">
      <c r="A15284">
        <v>15251</v>
      </c>
      <c r="B15284">
        <v>2.2682913966101781</v>
      </c>
      <c r="C15284">
        <v>0.29665796038982206</v>
      </c>
    </row>
    <row r="15285" spans="1:3" x14ac:dyDescent="0.25">
      <c r="A15285">
        <v>15252</v>
      </c>
      <c r="B15285">
        <v>2.2098202780972862</v>
      </c>
      <c r="C15285">
        <v>0.18807499490271384</v>
      </c>
    </row>
    <row r="15286" spans="1:3" x14ac:dyDescent="0.25">
      <c r="A15286">
        <v>15253</v>
      </c>
      <c r="B15286">
        <v>1.6721730269332826</v>
      </c>
      <c r="C15286">
        <v>0.63041206606671718</v>
      </c>
    </row>
    <row r="15287" spans="1:3" x14ac:dyDescent="0.25">
      <c r="A15287">
        <v>15254</v>
      </c>
      <c r="B15287">
        <v>2.5337481427428146</v>
      </c>
      <c r="C15287">
        <v>0.17430205825718526</v>
      </c>
    </row>
    <row r="15288" spans="1:3" x14ac:dyDescent="0.25">
      <c r="A15288">
        <v>15255</v>
      </c>
      <c r="B15288">
        <v>2.2656098144519321</v>
      </c>
      <c r="C15288">
        <v>0.219296835548068</v>
      </c>
    </row>
    <row r="15289" spans="1:3" x14ac:dyDescent="0.25">
      <c r="A15289">
        <v>15256</v>
      </c>
      <c r="B15289">
        <v>2.4021397084357612</v>
      </c>
      <c r="C15289">
        <v>-9.9554615435761384E-2</v>
      </c>
    </row>
    <row r="15290" spans="1:3" x14ac:dyDescent="0.25">
      <c r="A15290">
        <v>15257</v>
      </c>
      <c r="B15290">
        <v>1.6066416551848437</v>
      </c>
      <c r="C15290">
        <v>0.59058292181515637</v>
      </c>
    </row>
    <row r="15291" spans="1:3" x14ac:dyDescent="0.25">
      <c r="A15291">
        <v>15258</v>
      </c>
      <c r="B15291">
        <v>2.126246016739219</v>
      </c>
      <c r="C15291">
        <v>0.43870334026078117</v>
      </c>
    </row>
    <row r="15292" spans="1:3" x14ac:dyDescent="0.25">
      <c r="A15292">
        <v>15259</v>
      </c>
      <c r="B15292">
        <v>2.9499127152120637</v>
      </c>
      <c r="C15292">
        <v>-5.4737362120635957E-3</v>
      </c>
    </row>
    <row r="15293" spans="1:3" x14ac:dyDescent="0.25">
      <c r="A15293">
        <v>15260</v>
      </c>
      <c r="B15293">
        <v>2.27905628032648</v>
      </c>
      <c r="C15293">
        <v>0.36000104967351998</v>
      </c>
    </row>
    <row r="15294" spans="1:3" x14ac:dyDescent="0.25">
      <c r="A15294">
        <v>15261</v>
      </c>
      <c r="B15294">
        <v>1.8430695338685061</v>
      </c>
      <c r="C15294">
        <v>0.45951555913149367</v>
      </c>
    </row>
    <row r="15295" spans="1:3" x14ac:dyDescent="0.25">
      <c r="A15295">
        <v>15262</v>
      </c>
      <c r="B15295">
        <v>2.4700747874793634</v>
      </c>
      <c r="C15295">
        <v>0.1689825425206366</v>
      </c>
    </row>
    <row r="15296" spans="1:3" x14ac:dyDescent="0.25">
      <c r="A15296">
        <v>15263</v>
      </c>
      <c r="B15296">
        <v>2.1391305752111518</v>
      </c>
      <c r="C15296">
        <v>5.8094001788848271E-2</v>
      </c>
    </row>
    <row r="15297" spans="1:3" x14ac:dyDescent="0.25">
      <c r="A15297">
        <v>15264</v>
      </c>
      <c r="B15297">
        <v>1.4334833629618489</v>
      </c>
      <c r="C15297">
        <v>0.64595817903815123</v>
      </c>
    </row>
    <row r="15298" spans="1:3" x14ac:dyDescent="0.25">
      <c r="A15298">
        <v>15265</v>
      </c>
      <c r="B15298">
        <v>2.1375595060180848</v>
      </c>
      <c r="C15298">
        <v>0.2603357669819153</v>
      </c>
    </row>
    <row r="15299" spans="1:3" x14ac:dyDescent="0.25">
      <c r="A15299">
        <v>15266</v>
      </c>
      <c r="B15299">
        <v>1.7919659740853342</v>
      </c>
      <c r="C15299">
        <v>0.40525860291466587</v>
      </c>
    </row>
    <row r="15300" spans="1:3" x14ac:dyDescent="0.25">
      <c r="A15300">
        <v>15267</v>
      </c>
      <c r="B15300">
        <v>2.2822081750716063</v>
      </c>
      <c r="C15300">
        <v>0.11568709792839371</v>
      </c>
    </row>
    <row r="15301" spans="1:3" x14ac:dyDescent="0.25">
      <c r="A15301">
        <v>15268</v>
      </c>
      <c r="B15301">
        <v>2.4675311052197344</v>
      </c>
      <c r="C15301">
        <v>0.17152622478026558</v>
      </c>
    </row>
    <row r="15302" spans="1:3" x14ac:dyDescent="0.25">
      <c r="A15302">
        <v>15269</v>
      </c>
      <c r="B15302">
        <v>1.6595420983689499</v>
      </c>
      <c r="C15302">
        <v>0.1322173706310501</v>
      </c>
    </row>
    <row r="15303" spans="1:3" x14ac:dyDescent="0.25">
      <c r="A15303">
        <v>15270</v>
      </c>
      <c r="B15303">
        <v>2.3736988301357478</v>
      </c>
      <c r="C15303">
        <v>0.19125052686425237</v>
      </c>
    </row>
    <row r="15304" spans="1:3" x14ac:dyDescent="0.25">
      <c r="A15304">
        <v>15271</v>
      </c>
      <c r="B15304">
        <v>2.3371849002525407</v>
      </c>
      <c r="C15304">
        <v>0.22776445674745949</v>
      </c>
    </row>
    <row r="15305" spans="1:3" x14ac:dyDescent="0.25">
      <c r="A15305">
        <v>15272</v>
      </c>
      <c r="B15305">
        <v>2.3045040005241257</v>
      </c>
      <c r="C15305">
        <v>0.18040264947587437</v>
      </c>
    </row>
    <row r="15306" spans="1:3" x14ac:dyDescent="0.25">
      <c r="A15306">
        <v>15273</v>
      </c>
      <c r="B15306">
        <v>1.9652312396126728</v>
      </c>
      <c r="C15306">
        <v>0.33735385338732704</v>
      </c>
    </row>
    <row r="15307" spans="1:3" x14ac:dyDescent="0.25">
      <c r="A15307">
        <v>15274</v>
      </c>
      <c r="B15307">
        <v>1.4848517270002661</v>
      </c>
      <c r="C15307">
        <v>0.59458981499973396</v>
      </c>
    </row>
    <row r="15308" spans="1:3" x14ac:dyDescent="0.25">
      <c r="A15308">
        <v>15275</v>
      </c>
      <c r="B15308">
        <v>1.938742564026017</v>
      </c>
      <c r="C15308">
        <v>-0.14698309502601692</v>
      </c>
    </row>
    <row r="15309" spans="1:3" x14ac:dyDescent="0.25">
      <c r="A15309">
        <v>15276</v>
      </c>
      <c r="B15309">
        <v>1.5348737485492161</v>
      </c>
      <c r="C15309">
        <v>0.25688572045078395</v>
      </c>
    </row>
    <row r="15310" spans="1:3" x14ac:dyDescent="0.25">
      <c r="A15310">
        <v>15277</v>
      </c>
      <c r="B15310">
        <v>1.8772797052292447</v>
      </c>
      <c r="C15310">
        <v>0.31994487177075537</v>
      </c>
    </row>
    <row r="15311" spans="1:3" x14ac:dyDescent="0.25">
      <c r="A15311">
        <v>15278</v>
      </c>
      <c r="B15311">
        <v>1.513033083619387</v>
      </c>
      <c r="C15311">
        <v>0.27872638538061301</v>
      </c>
    </row>
    <row r="15312" spans="1:3" x14ac:dyDescent="0.25">
      <c r="A15312">
        <v>15279</v>
      </c>
      <c r="B15312">
        <v>1.4633828901828385</v>
      </c>
      <c r="C15312">
        <v>0.14605502181716146</v>
      </c>
    </row>
    <row r="15313" spans="1:3" x14ac:dyDescent="0.25">
      <c r="A15313">
        <v>15280</v>
      </c>
      <c r="B15313">
        <v>0.7298191316213869</v>
      </c>
      <c r="C15313">
        <v>-3.6671950621386951E-2</v>
      </c>
    </row>
    <row r="15314" spans="1:3" x14ac:dyDescent="0.25">
      <c r="A15314">
        <v>15281</v>
      </c>
      <c r="B15314">
        <v>1.5711319791837084</v>
      </c>
      <c r="C15314">
        <v>0.37477816981629153</v>
      </c>
    </row>
    <row r="15315" spans="1:3" x14ac:dyDescent="0.25">
      <c r="A15315">
        <v>15282</v>
      </c>
      <c r="B15315">
        <v>1.7455205344144786</v>
      </c>
      <c r="C15315">
        <v>0.55706455858552117</v>
      </c>
    </row>
    <row r="15316" spans="1:3" x14ac:dyDescent="0.25">
      <c r="A15316">
        <v>15283</v>
      </c>
      <c r="B15316">
        <v>1.5207025161513041</v>
      </c>
      <c r="C15316">
        <v>0.27105695284869591</v>
      </c>
    </row>
    <row r="15317" spans="1:3" x14ac:dyDescent="0.25">
      <c r="A15317">
        <v>15284</v>
      </c>
      <c r="B15317">
        <v>1.6233499779914828</v>
      </c>
      <c r="C15317">
        <v>0.16840949100851721</v>
      </c>
    </row>
    <row r="15318" spans="1:3" x14ac:dyDescent="0.25">
      <c r="A15318">
        <v>15285</v>
      </c>
      <c r="B15318">
        <v>1.5581952245379374</v>
      </c>
      <c r="C15318">
        <v>0.2335642444620627</v>
      </c>
    </row>
    <row r="15319" spans="1:3" x14ac:dyDescent="0.25">
      <c r="A15319">
        <v>15286</v>
      </c>
      <c r="B15319">
        <v>2.8635761704038307</v>
      </c>
      <c r="C15319">
        <v>-3.0362826403830923E-2</v>
      </c>
    </row>
    <row r="15320" spans="1:3" x14ac:dyDescent="0.25">
      <c r="A15320">
        <v>15287</v>
      </c>
      <c r="B15320">
        <v>1.5542865996256487</v>
      </c>
      <c r="C15320">
        <v>0.64293797737435132</v>
      </c>
    </row>
    <row r="15321" spans="1:3" x14ac:dyDescent="0.25">
      <c r="A15321">
        <v>15288</v>
      </c>
      <c r="B15321">
        <v>1.1079416080920719</v>
      </c>
      <c r="C15321">
        <v>0.27835275290792816</v>
      </c>
    </row>
    <row r="15322" spans="1:3" x14ac:dyDescent="0.25">
      <c r="A15322">
        <v>15289</v>
      </c>
      <c r="B15322">
        <v>1.5272762822035781</v>
      </c>
      <c r="C15322">
        <v>0.26448318679642191</v>
      </c>
    </row>
    <row r="15323" spans="1:3" x14ac:dyDescent="0.25">
      <c r="A15323">
        <v>15290</v>
      </c>
      <c r="B15323">
        <v>1.5404959538732788</v>
      </c>
      <c r="C15323">
        <v>6.8941958126721214E-2</v>
      </c>
    </row>
    <row r="15324" spans="1:3" x14ac:dyDescent="0.25">
      <c r="A15324">
        <v>15291</v>
      </c>
      <c r="B15324">
        <v>1.1067707268233427</v>
      </c>
      <c r="C15324">
        <v>-8.1584378233425792E-3</v>
      </c>
    </row>
    <row r="15325" spans="1:3" x14ac:dyDescent="0.25">
      <c r="A15325">
        <v>15292</v>
      </c>
      <c r="B15325">
        <v>1.2304477301313461</v>
      </c>
      <c r="C15325">
        <v>-0.13183544113134604</v>
      </c>
    </row>
    <row r="15326" spans="1:3" x14ac:dyDescent="0.25">
      <c r="A15326">
        <v>15293</v>
      </c>
      <c r="B15326">
        <v>1.9283573295468146</v>
      </c>
      <c r="C15326">
        <v>0.26886724745318547</v>
      </c>
    </row>
    <row r="15327" spans="1:3" x14ac:dyDescent="0.25">
      <c r="A15327">
        <v>15294</v>
      </c>
      <c r="B15327">
        <v>1.5022295422681207</v>
      </c>
      <c r="C15327">
        <v>-0.11593518126812064</v>
      </c>
    </row>
    <row r="15328" spans="1:3" x14ac:dyDescent="0.25">
      <c r="A15328">
        <v>15295</v>
      </c>
      <c r="B15328">
        <v>1.5930608332438594</v>
      </c>
      <c r="C15328">
        <v>1.6377078756140584E-2</v>
      </c>
    </row>
    <row r="15329" spans="1:3" x14ac:dyDescent="0.25">
      <c r="A15329">
        <v>15296</v>
      </c>
      <c r="B15329">
        <v>1.4028457930475535</v>
      </c>
      <c r="C15329">
        <v>0.5430643559524464</v>
      </c>
    </row>
    <row r="15330" spans="1:3" x14ac:dyDescent="0.25">
      <c r="A15330">
        <v>15297</v>
      </c>
      <c r="B15330">
        <v>1.9156824465077573</v>
      </c>
      <c r="C15330">
        <v>0.28154213049224275</v>
      </c>
    </row>
    <row r="15331" spans="1:3" x14ac:dyDescent="0.25">
      <c r="A15331">
        <v>15298</v>
      </c>
      <c r="B15331">
        <v>0.59695724025287744</v>
      </c>
      <c r="C15331">
        <v>9.6189940747122504E-2</v>
      </c>
    </row>
    <row r="15332" spans="1:3" x14ac:dyDescent="0.25">
      <c r="A15332">
        <v>15299</v>
      </c>
      <c r="B15332">
        <v>1.2588915783109966</v>
      </c>
      <c r="C15332">
        <v>0.1274027826890034</v>
      </c>
    </row>
    <row r="15333" spans="1:3" x14ac:dyDescent="0.25">
      <c r="A15333">
        <v>15300</v>
      </c>
      <c r="B15333">
        <v>1.6889926998218614</v>
      </c>
      <c r="C15333">
        <v>0.25691744917813852</v>
      </c>
    </row>
    <row r="15334" spans="1:3" x14ac:dyDescent="0.25">
      <c r="A15334">
        <v>15301</v>
      </c>
      <c r="B15334">
        <v>2.131543282102407</v>
      </c>
      <c r="C15334">
        <v>0.17104181089759285</v>
      </c>
    </row>
    <row r="15335" spans="1:3" x14ac:dyDescent="0.25">
      <c r="A15335">
        <v>15302</v>
      </c>
      <c r="B15335">
        <v>1.0270355269044118</v>
      </c>
      <c r="C15335">
        <v>0.35925883409558823</v>
      </c>
    </row>
    <row r="15336" spans="1:3" x14ac:dyDescent="0.25">
      <c r="A15336">
        <v>15303</v>
      </c>
      <c r="B15336">
        <v>1.3390149342001993</v>
      </c>
      <c r="C15336">
        <v>0.60689521479980058</v>
      </c>
    </row>
    <row r="15337" spans="1:3" x14ac:dyDescent="0.25">
      <c r="A15337">
        <v>15304</v>
      </c>
      <c r="B15337">
        <v>1.2366588115502641</v>
      </c>
      <c r="C15337">
        <v>0.14963554944973589</v>
      </c>
    </row>
    <row r="15338" spans="1:3" x14ac:dyDescent="0.25">
      <c r="A15338">
        <v>15305</v>
      </c>
      <c r="B15338">
        <v>1.6177465313041004</v>
      </c>
      <c r="C15338">
        <v>0.32816361769589952</v>
      </c>
    </row>
    <row r="15339" spans="1:3" x14ac:dyDescent="0.25">
      <c r="A15339">
        <v>15306</v>
      </c>
      <c r="B15339">
        <v>0.78849600663912578</v>
      </c>
      <c r="C15339">
        <v>0.59779835436087425</v>
      </c>
    </row>
    <row r="15340" spans="1:3" x14ac:dyDescent="0.25">
      <c r="A15340">
        <v>15307</v>
      </c>
      <c r="B15340">
        <v>0.86515049598800031</v>
      </c>
      <c r="C15340">
        <v>0.23346179301199976</v>
      </c>
    </row>
    <row r="15341" spans="1:3" x14ac:dyDescent="0.25">
      <c r="A15341">
        <v>15308</v>
      </c>
      <c r="B15341">
        <v>1.8125450187582013</v>
      </c>
      <c r="C15341">
        <v>-2.0785549758201238E-2</v>
      </c>
    </row>
    <row r="15342" spans="1:3" x14ac:dyDescent="0.25">
      <c r="A15342">
        <v>15309</v>
      </c>
      <c r="B15342">
        <v>1.3637109598138297</v>
      </c>
      <c r="C15342">
        <v>-0.67056377881382978</v>
      </c>
    </row>
    <row r="15343" spans="1:3" x14ac:dyDescent="0.25">
      <c r="A15343">
        <v>15310</v>
      </c>
      <c r="B15343">
        <v>1.1636353551775247</v>
      </c>
      <c r="C15343">
        <v>0.22265900582247533</v>
      </c>
    </row>
    <row r="15344" spans="1:3" x14ac:dyDescent="0.25">
      <c r="A15344">
        <v>15311</v>
      </c>
      <c r="B15344">
        <v>1.0383884428827228</v>
      </c>
      <c r="C15344">
        <v>0.57104946911727716</v>
      </c>
    </row>
    <row r="15345" spans="1:3" x14ac:dyDescent="0.25">
      <c r="A15345">
        <v>15312</v>
      </c>
      <c r="B15345">
        <v>1.2952018181420231</v>
      </c>
      <c r="C15345">
        <v>-0.60205463714202312</v>
      </c>
    </row>
    <row r="15346" spans="1:3" x14ac:dyDescent="0.25">
      <c r="A15346">
        <v>15313</v>
      </c>
      <c r="B15346">
        <v>0.88595089575898622</v>
      </c>
      <c r="C15346">
        <v>0.21266139324101385</v>
      </c>
    </row>
    <row r="15347" spans="1:3" x14ac:dyDescent="0.25">
      <c r="A15347">
        <v>15314</v>
      </c>
      <c r="B15347">
        <v>1.4785551329032309</v>
      </c>
      <c r="C15347">
        <v>0.13088277909676904</v>
      </c>
    </row>
    <row r="15348" spans="1:3" x14ac:dyDescent="0.25">
      <c r="A15348">
        <v>15315</v>
      </c>
      <c r="B15348">
        <v>2.0685839127576959</v>
      </c>
      <c r="C15348">
        <v>0.12864066424230414</v>
      </c>
    </row>
    <row r="15349" spans="1:3" x14ac:dyDescent="0.25">
      <c r="A15349">
        <v>15316</v>
      </c>
      <c r="B15349">
        <v>1.420454592462463</v>
      </c>
      <c r="C15349">
        <v>-3.4160231462462942E-2</v>
      </c>
    </row>
    <row r="15350" spans="1:3" x14ac:dyDescent="0.25">
      <c r="A15350">
        <v>15317</v>
      </c>
      <c r="B15350">
        <v>1.1351700163982466</v>
      </c>
      <c r="C15350">
        <v>-3.6557727398246476E-2</v>
      </c>
    </row>
    <row r="15351" spans="1:3" x14ac:dyDescent="0.25">
      <c r="A15351">
        <v>15318</v>
      </c>
      <c r="B15351">
        <v>0.70669193874955871</v>
      </c>
      <c r="C15351">
        <v>-1.3544757749558767E-2</v>
      </c>
    </row>
    <row r="15352" spans="1:3" x14ac:dyDescent="0.25">
      <c r="A15352">
        <v>15319</v>
      </c>
      <c r="B15352">
        <v>1.360609065979153</v>
      </c>
      <c r="C15352">
        <v>0.24882884602084698</v>
      </c>
    </row>
    <row r="15353" spans="1:3" x14ac:dyDescent="0.25">
      <c r="A15353">
        <v>15320</v>
      </c>
      <c r="B15353">
        <v>1.2725462588393572</v>
      </c>
      <c r="C15353">
        <v>0.11374810216064279</v>
      </c>
    </row>
    <row r="15354" spans="1:3" x14ac:dyDescent="0.25">
      <c r="A15354">
        <v>15321</v>
      </c>
      <c r="B15354">
        <v>0.66575621822484399</v>
      </c>
      <c r="C15354">
        <v>2.7390962775155958E-2</v>
      </c>
    </row>
    <row r="15355" spans="1:3" x14ac:dyDescent="0.25">
      <c r="A15355">
        <v>15322</v>
      </c>
      <c r="B15355">
        <v>1.0882026021205478</v>
      </c>
      <c r="C15355">
        <v>-0.39505542112054781</v>
      </c>
    </row>
    <row r="15356" spans="1:3" x14ac:dyDescent="0.25">
      <c r="A15356">
        <v>15323</v>
      </c>
      <c r="B15356">
        <v>1.103708665811203</v>
      </c>
      <c r="C15356">
        <v>-5.0963768112028962E-3</v>
      </c>
    </row>
    <row r="15357" spans="1:3" x14ac:dyDescent="0.25">
      <c r="A15357">
        <v>15324</v>
      </c>
      <c r="B15357">
        <v>1.4392350569142669</v>
      </c>
      <c r="C15357">
        <v>-5.2940695914266866E-2</v>
      </c>
    </row>
    <row r="15358" spans="1:3" x14ac:dyDescent="0.25">
      <c r="A15358">
        <v>15325</v>
      </c>
      <c r="B15358">
        <v>0.95734422213880066</v>
      </c>
      <c r="C15358">
        <v>-0.26419704113880071</v>
      </c>
    </row>
    <row r="15359" spans="1:3" x14ac:dyDescent="0.25">
      <c r="A15359">
        <v>15326</v>
      </c>
      <c r="B15359">
        <v>0.67153704845706208</v>
      </c>
      <c r="C15359">
        <v>2.1610132542937865E-2</v>
      </c>
    </row>
    <row r="15360" spans="1:3" x14ac:dyDescent="0.25">
      <c r="A15360">
        <v>15327</v>
      </c>
      <c r="B15360">
        <v>1.0674514636970345</v>
      </c>
      <c r="C15360">
        <v>-0.37430428269703453</v>
      </c>
    </row>
    <row r="15361" spans="1:3" x14ac:dyDescent="0.25">
      <c r="A15361">
        <v>15328</v>
      </c>
      <c r="B15361">
        <v>1.0594801321267724</v>
      </c>
      <c r="C15361">
        <v>0.32681422887322764</v>
      </c>
    </row>
    <row r="15362" spans="1:3" x14ac:dyDescent="0.25">
      <c r="A15362">
        <v>15329</v>
      </c>
      <c r="B15362">
        <v>0.8828508478342787</v>
      </c>
      <c r="C15362">
        <v>-0.18970366683427875</v>
      </c>
    </row>
    <row r="15363" spans="1:3" x14ac:dyDescent="0.25">
      <c r="A15363">
        <v>15330</v>
      </c>
      <c r="B15363">
        <v>1.2353415511302095</v>
      </c>
      <c r="C15363">
        <v>0.15095280986979054</v>
      </c>
    </row>
    <row r="15364" spans="1:3" x14ac:dyDescent="0.25">
      <c r="A15364">
        <v>15331</v>
      </c>
      <c r="B15364">
        <v>0.64552034576748751</v>
      </c>
      <c r="C15364">
        <v>4.7626835232512432E-2</v>
      </c>
    </row>
    <row r="15365" spans="1:3" x14ac:dyDescent="0.25">
      <c r="A15365">
        <v>15332</v>
      </c>
      <c r="B15365">
        <v>0.86414653574025502</v>
      </c>
      <c r="C15365">
        <v>-0.17099935474025507</v>
      </c>
    </row>
    <row r="15366" spans="1:3" x14ac:dyDescent="0.25">
      <c r="A15366">
        <v>15333</v>
      </c>
      <c r="B15366">
        <v>1.8051245406010583</v>
      </c>
      <c r="C15366">
        <v>0.27431700139894177</v>
      </c>
    </row>
    <row r="15367" spans="1:3" x14ac:dyDescent="0.25">
      <c r="A15367">
        <v>15334</v>
      </c>
      <c r="B15367">
        <v>0.85125751066877042</v>
      </c>
      <c r="C15367">
        <v>0.24735477833122965</v>
      </c>
    </row>
    <row r="15368" spans="1:3" x14ac:dyDescent="0.25">
      <c r="A15368">
        <v>15335</v>
      </c>
      <c r="B15368">
        <v>0.73543047592749455</v>
      </c>
      <c r="C15368">
        <v>-0.73543047592749455</v>
      </c>
    </row>
    <row r="15369" spans="1:3" x14ac:dyDescent="0.25">
      <c r="A15369">
        <v>15336</v>
      </c>
      <c r="B15369">
        <v>1.0557440595262093</v>
      </c>
      <c r="C15369">
        <v>4.2868229473790764E-2</v>
      </c>
    </row>
    <row r="15370" spans="1:3" x14ac:dyDescent="0.25">
      <c r="A15370">
        <v>15337</v>
      </c>
      <c r="B15370">
        <v>0.61427874034737462</v>
      </c>
      <c r="C15370">
        <v>-0.61427874034737462</v>
      </c>
    </row>
    <row r="15371" spans="1:3" x14ac:dyDescent="0.25">
      <c r="A15371">
        <v>15338</v>
      </c>
      <c r="B15371">
        <v>0.52337834434375596</v>
      </c>
      <c r="C15371">
        <v>-0.52337834434375596</v>
      </c>
    </row>
    <row r="15372" spans="1:3" x14ac:dyDescent="0.25">
      <c r="A15372">
        <v>15339</v>
      </c>
      <c r="B15372">
        <v>0.5491431062683485</v>
      </c>
      <c r="C15372">
        <v>-0.5491431062683485</v>
      </c>
    </row>
    <row r="15373" spans="1:3" x14ac:dyDescent="0.25">
      <c r="A15373">
        <v>15340</v>
      </c>
      <c r="B15373">
        <v>0.38009149946003701</v>
      </c>
      <c r="C15373">
        <v>-0.38009149946003701</v>
      </c>
    </row>
    <row r="15374" spans="1:3" x14ac:dyDescent="0.25">
      <c r="A15374">
        <v>15341</v>
      </c>
      <c r="B15374">
        <v>0.96726047524564751</v>
      </c>
      <c r="C15374">
        <v>-0.96726047524564751</v>
      </c>
    </row>
    <row r="15375" spans="1:3" x14ac:dyDescent="0.25">
      <c r="A15375">
        <v>15342</v>
      </c>
      <c r="B15375">
        <v>0.71165456007015737</v>
      </c>
      <c r="C15375">
        <v>-0.71165456007015737</v>
      </c>
    </row>
    <row r="15376" spans="1:3" x14ac:dyDescent="0.25">
      <c r="A15376">
        <v>15343</v>
      </c>
      <c r="B15376">
        <v>1.0014474690412274</v>
      </c>
      <c r="C15376">
        <v>0.38484689195877264</v>
      </c>
    </row>
    <row r="15377" spans="1:3" x14ac:dyDescent="0.25">
      <c r="A15377">
        <v>15344</v>
      </c>
      <c r="B15377">
        <v>0.66556351674299241</v>
      </c>
      <c r="C15377">
        <v>-0.66556351674299241</v>
      </c>
    </row>
    <row r="15378" spans="1:3" x14ac:dyDescent="0.25">
      <c r="A15378">
        <v>15345</v>
      </c>
      <c r="B15378">
        <v>0.46172811589924906</v>
      </c>
      <c r="C15378">
        <v>-0.46172811589924906</v>
      </c>
    </row>
    <row r="15379" spans="1:3" x14ac:dyDescent="0.25">
      <c r="A15379">
        <v>15346</v>
      </c>
      <c r="B15379">
        <v>0.52136704914047649</v>
      </c>
      <c r="C15379">
        <v>-0.52136704914047649</v>
      </c>
    </row>
    <row r="15380" spans="1:3" x14ac:dyDescent="0.25">
      <c r="A15380">
        <v>15347</v>
      </c>
      <c r="B15380">
        <v>0.5491431062683485</v>
      </c>
      <c r="C15380">
        <v>-0.5491431062683485</v>
      </c>
    </row>
    <row r="15381" spans="1:3" x14ac:dyDescent="0.25">
      <c r="A15381">
        <v>15348</v>
      </c>
      <c r="B15381">
        <v>0.51817904370757228</v>
      </c>
      <c r="C15381">
        <v>-0.51817904370757228</v>
      </c>
    </row>
    <row r="15382" spans="1:3" x14ac:dyDescent="0.25">
      <c r="A15382">
        <v>15349</v>
      </c>
      <c r="B15382">
        <v>0.88182896863120475</v>
      </c>
      <c r="C15382">
        <v>-0.88182896863120475</v>
      </c>
    </row>
    <row r="15383" spans="1:3" x14ac:dyDescent="0.25">
      <c r="A15383">
        <v>15350</v>
      </c>
      <c r="B15383">
        <v>1.0753712303478133</v>
      </c>
      <c r="C15383">
        <v>2.324105865218673E-2</v>
      </c>
    </row>
    <row r="15384" spans="1:3" x14ac:dyDescent="0.25">
      <c r="A15384">
        <v>15351</v>
      </c>
      <c r="B15384">
        <v>0.64212635394014583</v>
      </c>
      <c r="C15384">
        <v>-0.64212635394014583</v>
      </c>
    </row>
    <row r="15385" spans="1:3" x14ac:dyDescent="0.25">
      <c r="A15385">
        <v>15352</v>
      </c>
      <c r="B15385">
        <v>1.2384065550515488</v>
      </c>
      <c r="C15385">
        <v>-0.5452593740515489</v>
      </c>
    </row>
    <row r="15386" spans="1:3" x14ac:dyDescent="0.25">
      <c r="A15386">
        <v>15353</v>
      </c>
      <c r="B15386">
        <v>0.72111280076274631</v>
      </c>
      <c r="C15386">
        <v>-0.72111280076274631</v>
      </c>
    </row>
    <row r="15387" spans="1:3" x14ac:dyDescent="0.25">
      <c r="A15387">
        <v>15354</v>
      </c>
      <c r="B15387">
        <v>0.61579690438662549</v>
      </c>
      <c r="C15387">
        <v>-0.61579690438662549</v>
      </c>
    </row>
    <row r="15388" spans="1:3" x14ac:dyDescent="0.25">
      <c r="A15388">
        <v>15355</v>
      </c>
      <c r="B15388">
        <v>3.4010710237898056</v>
      </c>
      <c r="C15388">
        <v>-6.8866513789805683E-2</v>
      </c>
    </row>
    <row r="15389" spans="1:3" x14ac:dyDescent="0.25">
      <c r="A15389">
        <v>15356</v>
      </c>
      <c r="B15389">
        <v>3.9955925539142854</v>
      </c>
      <c r="C15389">
        <v>-0.59439517191428548</v>
      </c>
    </row>
    <row r="15390" spans="1:3" x14ac:dyDescent="0.25">
      <c r="A15390">
        <v>15357</v>
      </c>
      <c r="B15390">
        <v>4.9798836459805127</v>
      </c>
      <c r="C15390">
        <v>-1.2663115789805128</v>
      </c>
    </row>
    <row r="15391" spans="1:3" x14ac:dyDescent="0.25">
      <c r="A15391">
        <v>15358</v>
      </c>
      <c r="B15391">
        <v>3.4784172646178386</v>
      </c>
      <c r="C15391">
        <v>-0.22032072661783841</v>
      </c>
    </row>
    <row r="15392" spans="1:3" x14ac:dyDescent="0.25">
      <c r="A15392">
        <v>15359</v>
      </c>
      <c r="B15392">
        <v>4.0056928764665836</v>
      </c>
      <c r="C15392">
        <v>-0.47933235146658371</v>
      </c>
    </row>
    <row r="15393" spans="1:3" x14ac:dyDescent="0.25">
      <c r="A15393">
        <v>15360</v>
      </c>
      <c r="B15393">
        <v>4.2184606088765557</v>
      </c>
      <c r="C15393">
        <v>-0.60754269587655552</v>
      </c>
    </row>
    <row r="15394" spans="1:3" x14ac:dyDescent="0.25">
      <c r="A15394">
        <v>15361</v>
      </c>
      <c r="B15394">
        <v>4.1150307412282219</v>
      </c>
      <c r="C15394">
        <v>-0.50411282822822168</v>
      </c>
    </row>
    <row r="15395" spans="1:3" x14ac:dyDescent="0.25">
      <c r="A15395">
        <v>15362</v>
      </c>
      <c r="B15395">
        <v>3.2519925703773063</v>
      </c>
      <c r="C15395">
        <v>4.3844295622693874E-2</v>
      </c>
    </row>
    <row r="15396" spans="1:3" x14ac:dyDescent="0.25">
      <c r="A15396">
        <v>15363</v>
      </c>
      <c r="B15396">
        <v>3.4776161370587535</v>
      </c>
      <c r="C15396">
        <v>-0.34212192105875339</v>
      </c>
    </row>
    <row r="15397" spans="1:3" x14ac:dyDescent="0.25">
      <c r="A15397">
        <v>15364</v>
      </c>
      <c r="B15397">
        <v>4.0476202580514506</v>
      </c>
      <c r="C15397">
        <v>-0.55111269705145061</v>
      </c>
    </row>
    <row r="15398" spans="1:3" x14ac:dyDescent="0.25">
      <c r="A15398">
        <v>15365</v>
      </c>
      <c r="B15398">
        <v>3.3798090369556175</v>
      </c>
      <c r="C15398">
        <v>-1.2513206955617306E-2</v>
      </c>
    </row>
    <row r="15399" spans="1:3" x14ac:dyDescent="0.25">
      <c r="A15399">
        <v>15366</v>
      </c>
      <c r="B15399">
        <v>3.0240724986276439</v>
      </c>
      <c r="C15399">
        <v>0.11142171737235618</v>
      </c>
    </row>
    <row r="15400" spans="1:3" x14ac:dyDescent="0.25">
      <c r="A15400">
        <v>15367</v>
      </c>
      <c r="B15400">
        <v>3.4696735626428303</v>
      </c>
      <c r="C15400">
        <v>-0.29161973264283025</v>
      </c>
    </row>
    <row r="15401" spans="1:3" x14ac:dyDescent="0.25">
      <c r="A15401">
        <v>15368</v>
      </c>
      <c r="B15401">
        <v>3.4308087625520201</v>
      </c>
      <c r="C15401">
        <v>-0.25275493255201997</v>
      </c>
    </row>
    <row r="15402" spans="1:3" x14ac:dyDescent="0.25">
      <c r="A15402">
        <v>15369</v>
      </c>
      <c r="B15402">
        <v>4.1469919537301241</v>
      </c>
      <c r="C15402">
        <v>-0.71300474973012395</v>
      </c>
    </row>
    <row r="15403" spans="1:3" x14ac:dyDescent="0.25">
      <c r="A15403">
        <v>15370</v>
      </c>
      <c r="B15403">
        <v>2.9625417679571897</v>
      </c>
      <c r="C15403">
        <v>3.3190506042810153E-2</v>
      </c>
    </row>
    <row r="15404" spans="1:3" x14ac:dyDescent="0.25">
      <c r="A15404">
        <v>15371</v>
      </c>
      <c r="B15404">
        <v>2.5613395806214245</v>
      </c>
      <c r="C15404">
        <v>0.3290321773785756</v>
      </c>
    </row>
    <row r="15405" spans="1:3" x14ac:dyDescent="0.25">
      <c r="A15405">
        <v>15372</v>
      </c>
      <c r="B15405">
        <v>3.0271006250479346</v>
      </c>
      <c r="C15405">
        <v>-3.1368351047934784E-2</v>
      </c>
    </row>
    <row r="15406" spans="1:3" x14ac:dyDescent="0.25">
      <c r="A15406">
        <v>15373</v>
      </c>
      <c r="B15406">
        <v>3.3136363470521477</v>
      </c>
      <c r="C15406">
        <v>-0.26911390905214772</v>
      </c>
    </row>
    <row r="15407" spans="1:3" x14ac:dyDescent="0.25">
      <c r="A15407">
        <v>15374</v>
      </c>
      <c r="B15407">
        <v>3.0675591480657043</v>
      </c>
      <c r="C15407">
        <v>-0.17718739006570416</v>
      </c>
    </row>
    <row r="15408" spans="1:3" x14ac:dyDescent="0.25">
      <c r="A15408">
        <v>15375</v>
      </c>
      <c r="B15408">
        <v>2.7923765408996508</v>
      </c>
      <c r="C15408">
        <v>-1.9787818899650755E-2</v>
      </c>
    </row>
    <row r="15409" spans="1:3" x14ac:dyDescent="0.25">
      <c r="A15409">
        <v>15376</v>
      </c>
      <c r="B15409">
        <v>2.4734302901506244</v>
      </c>
      <c r="C15409">
        <v>0.29915843184937563</v>
      </c>
    </row>
    <row r="15410" spans="1:3" x14ac:dyDescent="0.25">
      <c r="A15410">
        <v>15377</v>
      </c>
      <c r="B15410">
        <v>2.7721993419196505</v>
      </c>
      <c r="C15410">
        <v>6.101400208034935E-2</v>
      </c>
    </row>
    <row r="15411" spans="1:3" x14ac:dyDescent="0.25">
      <c r="A15411">
        <v>15378</v>
      </c>
      <c r="B15411">
        <v>3.2327923149977678</v>
      </c>
      <c r="C15411">
        <v>-0.18826987699776776</v>
      </c>
    </row>
    <row r="15412" spans="1:3" x14ac:dyDescent="0.25">
      <c r="A15412">
        <v>15379</v>
      </c>
      <c r="B15412">
        <v>2.9217671482685987</v>
      </c>
      <c r="C15412">
        <v>7.3965125731401127E-2</v>
      </c>
    </row>
    <row r="15413" spans="1:3" x14ac:dyDescent="0.25">
      <c r="A15413">
        <v>15380</v>
      </c>
      <c r="B15413">
        <v>3.9291549356994881</v>
      </c>
      <c r="C15413">
        <v>-0.56185910569948794</v>
      </c>
    </row>
    <row r="15414" spans="1:3" x14ac:dyDescent="0.25">
      <c r="A15414">
        <v>15381</v>
      </c>
      <c r="B15414">
        <v>2.4001692175847285</v>
      </c>
      <c r="C15414">
        <v>0.30788098341527137</v>
      </c>
    </row>
    <row r="15415" spans="1:3" x14ac:dyDescent="0.25">
      <c r="A15415">
        <v>15382</v>
      </c>
      <c r="B15415">
        <v>3.0046279662910775</v>
      </c>
      <c r="C15415">
        <v>-8.8956922910776726E-3</v>
      </c>
    </row>
    <row r="15416" spans="1:3" x14ac:dyDescent="0.25">
      <c r="A15416">
        <v>15383</v>
      </c>
      <c r="B15416">
        <v>2.9435374275965076</v>
      </c>
      <c r="C15416">
        <v>0.14750502540349242</v>
      </c>
    </row>
    <row r="15417" spans="1:3" x14ac:dyDescent="0.25">
      <c r="A15417">
        <v>15384</v>
      </c>
      <c r="B15417">
        <v>3.4144396147944756</v>
      </c>
      <c r="C15417">
        <v>-0.23638578479447547</v>
      </c>
    </row>
    <row r="15418" spans="1:3" x14ac:dyDescent="0.25">
      <c r="A15418">
        <v>15385</v>
      </c>
      <c r="B15418">
        <v>3.2610579850275139</v>
      </c>
      <c r="C15418">
        <v>-0.12556376902751376</v>
      </c>
    </row>
    <row r="15419" spans="1:3" x14ac:dyDescent="0.25">
      <c r="A15419">
        <v>15386</v>
      </c>
      <c r="B15419">
        <v>2.8945203976636797</v>
      </c>
      <c r="C15419">
        <v>0.10121187633632012</v>
      </c>
    </row>
    <row r="15420" spans="1:3" x14ac:dyDescent="0.25">
      <c r="A15420">
        <v>15387</v>
      </c>
      <c r="B15420">
        <v>3.082295236313656</v>
      </c>
      <c r="C15420">
        <v>-0.13785625731365592</v>
      </c>
    </row>
    <row r="15421" spans="1:3" x14ac:dyDescent="0.25">
      <c r="A15421">
        <v>15388</v>
      </c>
      <c r="B15421">
        <v>2.1610182562688411</v>
      </c>
      <c r="C15421">
        <v>0.40393110073115901</v>
      </c>
    </row>
    <row r="15422" spans="1:3" x14ac:dyDescent="0.25">
      <c r="A15422">
        <v>15389</v>
      </c>
      <c r="B15422">
        <v>2.6977909967100318</v>
      </c>
      <c r="C15422">
        <v>0.13542234728996805</v>
      </c>
    </row>
    <row r="15423" spans="1:3" x14ac:dyDescent="0.25">
      <c r="A15423">
        <v>15390</v>
      </c>
      <c r="B15423">
        <v>2.4700438648827148</v>
      </c>
      <c r="C15423">
        <v>0.30254485711728529</v>
      </c>
    </row>
    <row r="15424" spans="1:3" x14ac:dyDescent="0.25">
      <c r="A15424">
        <v>15391</v>
      </c>
      <c r="B15424">
        <v>2.8101490014972721</v>
      </c>
      <c r="C15424">
        <v>0.13428997750272798</v>
      </c>
    </row>
    <row r="15425" spans="1:3" x14ac:dyDescent="0.25">
      <c r="A15425">
        <v>15392</v>
      </c>
      <c r="B15425">
        <v>2.7230292790468247</v>
      </c>
      <c r="C15425">
        <v>0.22140969995317539</v>
      </c>
    </row>
    <row r="15426" spans="1:3" x14ac:dyDescent="0.25">
      <c r="A15426">
        <v>15393</v>
      </c>
      <c r="B15426">
        <v>3.0419903259315442</v>
      </c>
      <c r="C15426">
        <v>-9.7551346931544103E-2</v>
      </c>
    </row>
    <row r="15427" spans="1:3" x14ac:dyDescent="0.25">
      <c r="A15427">
        <v>15394</v>
      </c>
      <c r="B15427">
        <v>2.3131786954464899</v>
      </c>
      <c r="C15427">
        <v>0.1717279545535102</v>
      </c>
    </row>
    <row r="15428" spans="1:3" x14ac:dyDescent="0.25">
      <c r="A15428">
        <v>15395</v>
      </c>
      <c r="B15428">
        <v>3.0598761296630359</v>
      </c>
      <c r="C15428">
        <v>-0.11543715066303584</v>
      </c>
    </row>
    <row r="15429" spans="1:3" x14ac:dyDescent="0.25">
      <c r="A15429">
        <v>15396</v>
      </c>
      <c r="B15429">
        <v>2.4732127828949535</v>
      </c>
      <c r="C15429">
        <v>0.41715897510504663</v>
      </c>
    </row>
    <row r="15430" spans="1:3" x14ac:dyDescent="0.25">
      <c r="A15430">
        <v>15397</v>
      </c>
      <c r="B15430">
        <v>1.4183801131900402</v>
      </c>
      <c r="C15430">
        <v>0.37337935580995985</v>
      </c>
    </row>
    <row r="15431" spans="1:3" x14ac:dyDescent="0.25">
      <c r="A15431">
        <v>15398</v>
      </c>
      <c r="B15431">
        <v>2.3131289505763335</v>
      </c>
      <c r="C15431">
        <v>0.17177769942366661</v>
      </c>
    </row>
    <row r="15432" spans="1:3" x14ac:dyDescent="0.25">
      <c r="A15432">
        <v>15399</v>
      </c>
      <c r="B15432">
        <v>2.5588492236830804</v>
      </c>
      <c r="C15432">
        <v>0.21373949831691963</v>
      </c>
    </row>
    <row r="15433" spans="1:3" x14ac:dyDescent="0.25">
      <c r="A15433">
        <v>15400</v>
      </c>
      <c r="B15433">
        <v>2.5947077840019288</v>
      </c>
      <c r="C15433">
        <v>0.11334241699807102</v>
      </c>
    </row>
    <row r="15434" spans="1:3" x14ac:dyDescent="0.25">
      <c r="A15434">
        <v>15401</v>
      </c>
      <c r="B15434">
        <v>2.5612277286106897</v>
      </c>
      <c r="C15434">
        <v>0.2719856153893101</v>
      </c>
    </row>
    <row r="15435" spans="1:3" x14ac:dyDescent="0.25">
      <c r="A15435">
        <v>15402</v>
      </c>
      <c r="B15435">
        <v>2.3553464337638172</v>
      </c>
      <c r="C15435">
        <v>0.28371089623618273</v>
      </c>
    </row>
    <row r="15436" spans="1:3" x14ac:dyDescent="0.25">
      <c r="A15436">
        <v>15403</v>
      </c>
      <c r="B15436">
        <v>2.5882530912391624</v>
      </c>
      <c r="C15436">
        <v>5.0804238760837617E-2</v>
      </c>
    </row>
    <row r="15437" spans="1:3" x14ac:dyDescent="0.25">
      <c r="A15437">
        <v>15404</v>
      </c>
      <c r="B15437">
        <v>2.0592215011153976</v>
      </c>
      <c r="C15437">
        <v>0.33867377188460246</v>
      </c>
    </row>
    <row r="15438" spans="1:3" x14ac:dyDescent="0.25">
      <c r="A15438">
        <v>15405</v>
      </c>
      <c r="B15438">
        <v>2.6703182259755147</v>
      </c>
      <c r="C15438">
        <v>0.10227049602448535</v>
      </c>
    </row>
    <row r="15439" spans="1:3" x14ac:dyDescent="0.25">
      <c r="A15439">
        <v>15406</v>
      </c>
      <c r="B15439">
        <v>2.4021821019700322</v>
      </c>
      <c r="C15439">
        <v>0.37040662002996783</v>
      </c>
    </row>
    <row r="15440" spans="1:3" x14ac:dyDescent="0.25">
      <c r="A15440">
        <v>15407</v>
      </c>
      <c r="B15440">
        <v>2.7371620776140491</v>
      </c>
      <c r="C15440">
        <v>9.605126638595074E-2</v>
      </c>
    </row>
    <row r="15441" spans="1:3" x14ac:dyDescent="0.25">
      <c r="A15441">
        <v>15408</v>
      </c>
      <c r="B15441">
        <v>2.8810121708617458</v>
      </c>
      <c r="C15441">
        <v>0.11472010313825409</v>
      </c>
    </row>
    <row r="15442" spans="1:3" x14ac:dyDescent="0.25">
      <c r="A15442">
        <v>15409</v>
      </c>
      <c r="B15442">
        <v>2.6910453380751846</v>
      </c>
      <c r="C15442">
        <v>0.19932641992481548</v>
      </c>
    </row>
    <row r="15443" spans="1:3" x14ac:dyDescent="0.25">
      <c r="A15443">
        <v>15410</v>
      </c>
      <c r="B15443">
        <v>2.5904276095844372</v>
      </c>
      <c r="C15443">
        <v>0.18216111241556288</v>
      </c>
    </row>
    <row r="15444" spans="1:3" x14ac:dyDescent="0.25">
      <c r="A15444">
        <v>15411</v>
      </c>
      <c r="B15444">
        <v>2.4157346975060694</v>
      </c>
      <c r="C15444">
        <v>0.22332263249393058</v>
      </c>
    </row>
    <row r="15445" spans="1:3" x14ac:dyDescent="0.25">
      <c r="A15445">
        <v>15412</v>
      </c>
      <c r="B15445">
        <v>2.5048421182226419</v>
      </c>
      <c r="C15445">
        <v>6.0107238777358241E-2</v>
      </c>
    </row>
    <row r="15446" spans="1:3" x14ac:dyDescent="0.25">
      <c r="A15446">
        <v>15413</v>
      </c>
      <c r="B15446">
        <v>2.7361293595400507</v>
      </c>
      <c r="C15446">
        <v>-2.807915854005083E-2</v>
      </c>
    </row>
    <row r="15447" spans="1:3" x14ac:dyDescent="0.25">
      <c r="A15447">
        <v>15414</v>
      </c>
      <c r="B15447">
        <v>2.4187439756878391</v>
      </c>
      <c r="C15447">
        <v>0.1462053813121611</v>
      </c>
    </row>
    <row r="15448" spans="1:3" x14ac:dyDescent="0.25">
      <c r="A15448">
        <v>15415</v>
      </c>
      <c r="B15448">
        <v>3.0316139279633094</v>
      </c>
      <c r="C15448">
        <v>-8.7174948963309351E-2</v>
      </c>
    </row>
    <row r="15449" spans="1:3" x14ac:dyDescent="0.25">
      <c r="A15449">
        <v>15416</v>
      </c>
      <c r="B15449">
        <v>1.9644531012686699</v>
      </c>
      <c r="C15449">
        <v>0.60049625573133025</v>
      </c>
    </row>
    <row r="15450" spans="1:3" x14ac:dyDescent="0.25">
      <c r="A15450">
        <v>15417</v>
      </c>
      <c r="B15450">
        <v>2.0177958182452254</v>
      </c>
      <c r="C15450">
        <v>0.17942875875477471</v>
      </c>
    </row>
    <row r="15451" spans="1:3" x14ac:dyDescent="0.25">
      <c r="A15451">
        <v>15418</v>
      </c>
      <c r="B15451">
        <v>3.0612300624145017</v>
      </c>
      <c r="C15451">
        <v>2.9812390585498338E-2</v>
      </c>
    </row>
    <row r="15452" spans="1:3" x14ac:dyDescent="0.25">
      <c r="A15452">
        <v>15419</v>
      </c>
      <c r="B15452">
        <v>2.6957799168164818</v>
      </c>
      <c r="C15452">
        <v>0.2486590621835183</v>
      </c>
    </row>
    <row r="15453" spans="1:3" x14ac:dyDescent="0.25">
      <c r="A15453">
        <v>15420</v>
      </c>
      <c r="B15453">
        <v>2.5525740059154867</v>
      </c>
      <c r="C15453">
        <v>0.15547619508451316</v>
      </c>
    </row>
    <row r="15454" spans="1:3" x14ac:dyDescent="0.25">
      <c r="A15454">
        <v>15421</v>
      </c>
      <c r="B15454">
        <v>1.8992980205981118</v>
      </c>
      <c r="C15454">
        <v>0.40328707240188799</v>
      </c>
    </row>
    <row r="15455" spans="1:3" x14ac:dyDescent="0.25">
      <c r="A15455">
        <v>15422</v>
      </c>
      <c r="B15455">
        <v>2.6395521248941289</v>
      </c>
      <c r="C15455">
        <v>0.13303659710587112</v>
      </c>
    </row>
    <row r="15456" spans="1:3" x14ac:dyDescent="0.25">
      <c r="A15456">
        <v>15423</v>
      </c>
      <c r="B15456">
        <v>2.0890704667056088</v>
      </c>
      <c r="C15456">
        <v>-9.6289247056087213E-3</v>
      </c>
    </row>
    <row r="15457" spans="1:3" x14ac:dyDescent="0.25">
      <c r="A15457">
        <v>15424</v>
      </c>
      <c r="B15457">
        <v>2.0768874873629697</v>
      </c>
      <c r="C15457">
        <v>0.48806186963703047</v>
      </c>
    </row>
    <row r="15458" spans="1:3" x14ac:dyDescent="0.25">
      <c r="A15458">
        <v>15425</v>
      </c>
      <c r="B15458">
        <v>2.2767214559654056</v>
      </c>
      <c r="C15458">
        <v>0.20818519403459446</v>
      </c>
    </row>
    <row r="15459" spans="1:3" x14ac:dyDescent="0.25">
      <c r="A15459">
        <v>15426</v>
      </c>
      <c r="B15459">
        <v>2.722672974406303</v>
      </c>
      <c r="C15459">
        <v>-1.4622773406303136E-2</v>
      </c>
    </row>
    <row r="15460" spans="1:3" x14ac:dyDescent="0.25">
      <c r="A15460">
        <v>15427</v>
      </c>
      <c r="B15460">
        <v>2.0136493679728558</v>
      </c>
      <c r="C15460">
        <v>0.47125728202714434</v>
      </c>
    </row>
    <row r="15461" spans="1:3" x14ac:dyDescent="0.25">
      <c r="A15461">
        <v>15428</v>
      </c>
      <c r="B15461">
        <v>2.0034500185862356</v>
      </c>
      <c r="C15461">
        <v>-0.21169054958623557</v>
      </c>
    </row>
    <row r="15462" spans="1:3" x14ac:dyDescent="0.25">
      <c r="A15462">
        <v>15429</v>
      </c>
      <c r="B15462">
        <v>2.0493964062189538</v>
      </c>
      <c r="C15462">
        <v>0.4355102437810463</v>
      </c>
    </row>
    <row r="15463" spans="1:3" x14ac:dyDescent="0.25">
      <c r="A15463">
        <v>15430</v>
      </c>
      <c r="B15463">
        <v>1.4471434788180055</v>
      </c>
      <c r="C15463">
        <v>0.34461599018199451</v>
      </c>
    </row>
    <row r="15464" spans="1:3" x14ac:dyDescent="0.25">
      <c r="A15464">
        <v>15431</v>
      </c>
      <c r="B15464">
        <v>2.2537273735155812</v>
      </c>
      <c r="C15464">
        <v>0.23117927648441894</v>
      </c>
    </row>
    <row r="15465" spans="1:3" x14ac:dyDescent="0.25">
      <c r="A15465">
        <v>15432</v>
      </c>
      <c r="B15465">
        <v>2.6752733973649008</v>
      </c>
      <c r="C15465">
        <v>-3.6216067364900795E-2</v>
      </c>
    </row>
    <row r="15466" spans="1:3" x14ac:dyDescent="0.25">
      <c r="A15466">
        <v>15433</v>
      </c>
      <c r="B15466">
        <v>2.4225689868846754</v>
      </c>
      <c r="C15466">
        <v>0.14238037011532478</v>
      </c>
    </row>
    <row r="15467" spans="1:3" x14ac:dyDescent="0.25">
      <c r="A15467">
        <v>15434</v>
      </c>
      <c r="B15467">
        <v>2.0179343658878133</v>
      </c>
      <c r="C15467">
        <v>0.37996090711218677</v>
      </c>
    </row>
    <row r="15468" spans="1:3" x14ac:dyDescent="0.25">
      <c r="A15468">
        <v>15435</v>
      </c>
      <c r="B15468">
        <v>2.0752031883093895</v>
      </c>
      <c r="C15468">
        <v>0.40970346169061056</v>
      </c>
    </row>
    <row r="15469" spans="1:3" x14ac:dyDescent="0.25">
      <c r="A15469">
        <v>15436</v>
      </c>
      <c r="B15469">
        <v>2.2221222755431111</v>
      </c>
      <c r="C15469">
        <v>0.26278437445688896</v>
      </c>
    </row>
    <row r="15470" spans="1:3" x14ac:dyDescent="0.25">
      <c r="A15470">
        <v>15437</v>
      </c>
      <c r="B15470">
        <v>2.228915425684765</v>
      </c>
      <c r="C15470">
        <v>0.33603393131523518</v>
      </c>
    </row>
    <row r="15471" spans="1:3" x14ac:dyDescent="0.25">
      <c r="A15471">
        <v>15438</v>
      </c>
      <c r="B15471">
        <v>1.7036123368890128</v>
      </c>
      <c r="C15471">
        <v>0.37582920511098727</v>
      </c>
    </row>
    <row r="15472" spans="1:3" x14ac:dyDescent="0.25">
      <c r="A15472">
        <v>15439</v>
      </c>
      <c r="B15472">
        <v>2.0887464073243556</v>
      </c>
      <c r="C15472">
        <v>0.55031092267564441</v>
      </c>
    </row>
    <row r="15473" spans="1:3" x14ac:dyDescent="0.25">
      <c r="A15473">
        <v>15440</v>
      </c>
      <c r="B15473">
        <v>1.5444988368830417</v>
      </c>
      <c r="C15473">
        <v>0.24726063211695837</v>
      </c>
    </row>
    <row r="15474" spans="1:3" x14ac:dyDescent="0.25">
      <c r="A15474">
        <v>15441</v>
      </c>
      <c r="B15474">
        <v>2.5171153000873789</v>
      </c>
      <c r="C15474">
        <v>0.31609804391262086</v>
      </c>
    </row>
    <row r="15475" spans="1:3" x14ac:dyDescent="0.25">
      <c r="A15475">
        <v>15442</v>
      </c>
      <c r="B15475">
        <v>1.9029372055237599</v>
      </c>
      <c r="C15475">
        <v>0.39964788747623992</v>
      </c>
    </row>
    <row r="15476" spans="1:3" x14ac:dyDescent="0.25">
      <c r="A15476">
        <v>15443</v>
      </c>
      <c r="B15476">
        <v>1.159815888931871</v>
      </c>
      <c r="C15476">
        <v>-6.1203599931870967E-2</v>
      </c>
    </row>
    <row r="15477" spans="1:3" x14ac:dyDescent="0.25">
      <c r="A15477">
        <v>15444</v>
      </c>
      <c r="B15477">
        <v>1.9492081194144226</v>
      </c>
      <c r="C15477">
        <v>0.35337697358557718</v>
      </c>
    </row>
    <row r="15478" spans="1:3" x14ac:dyDescent="0.25">
      <c r="A15478">
        <v>15445</v>
      </c>
      <c r="B15478">
        <v>1.5351207376810327</v>
      </c>
      <c r="C15478">
        <v>0.25663873131896731</v>
      </c>
    </row>
    <row r="15479" spans="1:3" x14ac:dyDescent="0.25">
      <c r="A15479">
        <v>15446</v>
      </c>
      <c r="B15479">
        <v>1.6952504818430392</v>
      </c>
      <c r="C15479">
        <v>0.60733461115696064</v>
      </c>
    </row>
    <row r="15480" spans="1:3" x14ac:dyDescent="0.25">
      <c r="A15480">
        <v>15447</v>
      </c>
      <c r="B15480">
        <v>2.0287398831043801</v>
      </c>
      <c r="C15480">
        <v>0.53620947389562001</v>
      </c>
    </row>
    <row r="15481" spans="1:3" x14ac:dyDescent="0.25">
      <c r="A15481">
        <v>15448</v>
      </c>
      <c r="B15481">
        <v>1.4148919518461258</v>
      </c>
      <c r="C15481">
        <v>0.53101819715387411</v>
      </c>
    </row>
    <row r="15482" spans="1:3" x14ac:dyDescent="0.25">
      <c r="A15482">
        <v>15449</v>
      </c>
      <c r="B15482">
        <v>1.9476361540523852</v>
      </c>
      <c r="C15482">
        <v>0.35494893894761459</v>
      </c>
    </row>
    <row r="15483" spans="1:3" x14ac:dyDescent="0.25">
      <c r="A15483">
        <v>15450</v>
      </c>
      <c r="B15483">
        <v>2.509401315393482</v>
      </c>
      <c r="C15483">
        <v>-2.4494665393481885E-2</v>
      </c>
    </row>
    <row r="15484" spans="1:3" x14ac:dyDescent="0.25">
      <c r="A15484">
        <v>15451</v>
      </c>
      <c r="B15484">
        <v>1.8358179823604539</v>
      </c>
      <c r="C15484">
        <v>0.11009216663954602</v>
      </c>
    </row>
    <row r="15485" spans="1:3" x14ac:dyDescent="0.25">
      <c r="A15485">
        <v>15452</v>
      </c>
      <c r="B15485">
        <v>2.5360516895715839</v>
      </c>
      <c r="C15485">
        <v>0.23653703242841617</v>
      </c>
    </row>
    <row r="15486" spans="1:3" x14ac:dyDescent="0.25">
      <c r="A15486">
        <v>15453</v>
      </c>
      <c r="B15486">
        <v>2.2393614626469014</v>
      </c>
      <c r="C15486">
        <v>-0.1599199206469013</v>
      </c>
    </row>
    <row r="15487" spans="1:3" x14ac:dyDescent="0.25">
      <c r="A15487">
        <v>15454</v>
      </c>
      <c r="B15487">
        <v>1.6074191422012973</v>
      </c>
      <c r="C15487">
        <v>0.69516595079870247</v>
      </c>
    </row>
    <row r="15488" spans="1:3" x14ac:dyDescent="0.25">
      <c r="A15488">
        <v>15455</v>
      </c>
      <c r="B15488">
        <v>1.0807611321903443</v>
      </c>
      <c r="C15488">
        <v>0.86514901680965561</v>
      </c>
    </row>
    <row r="15489" spans="1:3" x14ac:dyDescent="0.25">
      <c r="A15489">
        <v>15456</v>
      </c>
      <c r="B15489">
        <v>1.503410496527726</v>
      </c>
      <c r="C15489">
        <v>0.28834897247227409</v>
      </c>
    </row>
    <row r="15490" spans="1:3" x14ac:dyDescent="0.25">
      <c r="A15490">
        <v>15457</v>
      </c>
      <c r="B15490">
        <v>1.8101597353352328</v>
      </c>
      <c r="C15490">
        <v>0.38706484166476729</v>
      </c>
    </row>
    <row r="15491" spans="1:3" x14ac:dyDescent="0.25">
      <c r="A15491">
        <v>15458</v>
      </c>
      <c r="B15491">
        <v>1.7564645987697483</v>
      </c>
      <c r="C15491">
        <v>0.44075997823025181</v>
      </c>
    </row>
    <row r="15492" spans="1:3" x14ac:dyDescent="0.25">
      <c r="A15492">
        <v>15459</v>
      </c>
      <c r="B15492">
        <v>1.9389681889932493</v>
      </c>
      <c r="C15492">
        <v>0.25825638800675077</v>
      </c>
    </row>
    <row r="15493" spans="1:3" x14ac:dyDescent="0.25">
      <c r="A15493">
        <v>15460</v>
      </c>
      <c r="B15493">
        <v>1.7984743320774559</v>
      </c>
      <c r="C15493">
        <v>0.50411076092254392</v>
      </c>
    </row>
    <row r="15494" spans="1:3" x14ac:dyDescent="0.25">
      <c r="A15494">
        <v>15461</v>
      </c>
      <c r="B15494">
        <v>2.2852054242857287</v>
      </c>
      <c r="C15494">
        <v>0.11268984871427135</v>
      </c>
    </row>
    <row r="15495" spans="1:3" x14ac:dyDescent="0.25">
      <c r="A15495">
        <v>15462</v>
      </c>
      <c r="B15495">
        <v>1.8114469434744773</v>
      </c>
      <c r="C15495">
        <v>-1.9687474474477273E-2</v>
      </c>
    </row>
    <row r="15496" spans="1:3" x14ac:dyDescent="0.25">
      <c r="A15496">
        <v>15463</v>
      </c>
      <c r="B15496">
        <v>1.7009273561885636</v>
      </c>
      <c r="C15496">
        <v>0.49629722081143646</v>
      </c>
    </row>
    <row r="15497" spans="1:3" x14ac:dyDescent="0.25">
      <c r="A15497">
        <v>15464</v>
      </c>
      <c r="B15497">
        <v>1.4249609054833396</v>
      </c>
      <c r="C15497">
        <v>0.3667985635166604</v>
      </c>
    </row>
    <row r="15498" spans="1:3" x14ac:dyDescent="0.25">
      <c r="A15498">
        <v>15465</v>
      </c>
      <c r="B15498">
        <v>1.3193441774305061</v>
      </c>
      <c r="C15498">
        <v>0.29009373456949383</v>
      </c>
    </row>
    <row r="15499" spans="1:3" x14ac:dyDescent="0.25">
      <c r="A15499">
        <v>15466</v>
      </c>
      <c r="B15499">
        <v>1.3141038494373549</v>
      </c>
      <c r="C15499">
        <v>7.219051156264511E-2</v>
      </c>
    </row>
    <row r="15500" spans="1:3" x14ac:dyDescent="0.25">
      <c r="A15500">
        <v>15467</v>
      </c>
      <c r="B15500">
        <v>1.4241298929315773</v>
      </c>
      <c r="C15500">
        <v>0.5217802560684226</v>
      </c>
    </row>
    <row r="15501" spans="1:3" x14ac:dyDescent="0.25">
      <c r="A15501">
        <v>15468</v>
      </c>
      <c r="B15501">
        <v>1.0725096527746463</v>
      </c>
      <c r="C15501">
        <v>0.71924981622535378</v>
      </c>
    </row>
    <row r="15502" spans="1:3" x14ac:dyDescent="0.25">
      <c r="A15502">
        <v>15469</v>
      </c>
      <c r="B15502">
        <v>1.5696880740970272</v>
      </c>
      <c r="C15502">
        <v>-0.18339371309702712</v>
      </c>
    </row>
    <row r="15503" spans="1:3" x14ac:dyDescent="0.25">
      <c r="A15503">
        <v>15470</v>
      </c>
      <c r="B15503">
        <v>1.8259891633042185</v>
      </c>
      <c r="C15503">
        <v>0.37123541369578161</v>
      </c>
    </row>
    <row r="15504" spans="1:3" x14ac:dyDescent="0.25">
      <c r="A15504">
        <v>15471</v>
      </c>
      <c r="B15504">
        <v>2.747456312541237</v>
      </c>
      <c r="C15504">
        <v>8.5757031458762789E-2</v>
      </c>
    </row>
    <row r="15505" spans="1:3" x14ac:dyDescent="0.25">
      <c r="A15505">
        <v>15472</v>
      </c>
      <c r="B15505">
        <v>0.94137231635439989</v>
      </c>
      <c r="C15505">
        <v>0.66806559564560009</v>
      </c>
    </row>
    <row r="15506" spans="1:3" x14ac:dyDescent="0.25">
      <c r="A15506">
        <v>15473</v>
      </c>
      <c r="B15506">
        <v>3.0131917739039569</v>
      </c>
      <c r="C15506">
        <v>-0.12282001590395675</v>
      </c>
    </row>
    <row r="15507" spans="1:3" x14ac:dyDescent="0.25">
      <c r="A15507">
        <v>15474</v>
      </c>
      <c r="B15507">
        <v>1.2218935892736635</v>
      </c>
      <c r="C15507">
        <v>0.38754432272633643</v>
      </c>
    </row>
    <row r="15508" spans="1:3" x14ac:dyDescent="0.25">
      <c r="A15508">
        <v>15475</v>
      </c>
      <c r="B15508">
        <v>1.0593568838819725</v>
      </c>
      <c r="C15508">
        <v>3.9255405118027609E-2</v>
      </c>
    </row>
    <row r="15509" spans="1:3" x14ac:dyDescent="0.25">
      <c r="A15509">
        <v>15476</v>
      </c>
      <c r="B15509">
        <v>1.1652306573547959</v>
      </c>
      <c r="C15509">
        <v>0.22106370364520411</v>
      </c>
    </row>
    <row r="15510" spans="1:3" x14ac:dyDescent="0.25">
      <c r="A15510">
        <v>15477</v>
      </c>
      <c r="B15510">
        <v>0.83515344590315277</v>
      </c>
      <c r="C15510">
        <v>0.26345884309684731</v>
      </c>
    </row>
    <row r="15511" spans="1:3" x14ac:dyDescent="0.25">
      <c r="A15511">
        <v>15478</v>
      </c>
      <c r="B15511">
        <v>1.0351373236454953</v>
      </c>
      <c r="C15511">
        <v>0.5743005883545047</v>
      </c>
    </row>
    <row r="15512" spans="1:3" x14ac:dyDescent="0.25">
      <c r="A15512">
        <v>15479</v>
      </c>
      <c r="B15512">
        <v>1.9831002251372079</v>
      </c>
      <c r="C15512">
        <v>9.6341316862792237E-2</v>
      </c>
    </row>
    <row r="15513" spans="1:3" x14ac:dyDescent="0.25">
      <c r="A15513">
        <v>15480</v>
      </c>
      <c r="B15513">
        <v>1.2975733554963158</v>
      </c>
      <c r="C15513">
        <v>-0.60442617449631586</v>
      </c>
    </row>
    <row r="15514" spans="1:3" x14ac:dyDescent="0.25">
      <c r="A15514">
        <v>15481</v>
      </c>
      <c r="B15514">
        <v>1.2496267819333298</v>
      </c>
      <c r="C15514">
        <v>-0.15101449293332969</v>
      </c>
    </row>
    <row r="15515" spans="1:3" x14ac:dyDescent="0.25">
      <c r="A15515">
        <v>15482</v>
      </c>
      <c r="B15515">
        <v>1.2099224100756141</v>
      </c>
      <c r="C15515">
        <v>0.3995155019243859</v>
      </c>
    </row>
    <row r="15516" spans="1:3" x14ac:dyDescent="0.25">
      <c r="A15516">
        <v>15483</v>
      </c>
      <c r="B15516">
        <v>2.1674558014769052</v>
      </c>
      <c r="C15516">
        <v>0.23043947152309485</v>
      </c>
    </row>
    <row r="15517" spans="1:3" x14ac:dyDescent="0.25">
      <c r="A15517">
        <v>15484</v>
      </c>
      <c r="B15517">
        <v>0.90949936850291702</v>
      </c>
      <c r="C15517">
        <v>-0.21635218750291707</v>
      </c>
    </row>
    <row r="15518" spans="1:3" x14ac:dyDescent="0.25">
      <c r="A15518">
        <v>15485</v>
      </c>
      <c r="B15518">
        <v>1.065241413222674</v>
      </c>
      <c r="C15518">
        <v>-0.37209423222267402</v>
      </c>
    </row>
    <row r="15519" spans="1:3" x14ac:dyDescent="0.25">
      <c r="A15519">
        <v>15486</v>
      </c>
      <c r="B15519">
        <v>1.1775101923237485</v>
      </c>
      <c r="C15519">
        <v>-7.8897903323748464E-2</v>
      </c>
    </row>
    <row r="15520" spans="1:3" x14ac:dyDescent="0.25">
      <c r="A15520">
        <v>15487</v>
      </c>
      <c r="B15520">
        <v>1.6942458433646146</v>
      </c>
      <c r="C15520">
        <v>9.7513625635385459E-2</v>
      </c>
    </row>
    <row r="15521" spans="1:3" x14ac:dyDescent="0.25">
      <c r="A15521">
        <v>15488</v>
      </c>
      <c r="B15521">
        <v>1.905332456439953</v>
      </c>
      <c r="C15521">
        <v>0.17410908556004712</v>
      </c>
    </row>
    <row r="15522" spans="1:3" x14ac:dyDescent="0.25">
      <c r="A15522">
        <v>15489</v>
      </c>
      <c r="B15522">
        <v>1.3074585150475562</v>
      </c>
      <c r="C15522">
        <v>-0.20884622604755609</v>
      </c>
    </row>
    <row r="15523" spans="1:3" x14ac:dyDescent="0.25">
      <c r="A15523">
        <v>15490</v>
      </c>
      <c r="B15523">
        <v>1.1023580533169857</v>
      </c>
      <c r="C15523">
        <v>-0.40921087231698572</v>
      </c>
    </row>
    <row r="15524" spans="1:3" x14ac:dyDescent="0.25">
      <c r="A15524">
        <v>15491</v>
      </c>
      <c r="B15524">
        <v>0.88077851798627105</v>
      </c>
      <c r="C15524">
        <v>0.50551584301372898</v>
      </c>
    </row>
    <row r="15525" spans="1:3" x14ac:dyDescent="0.25">
      <c r="A15525">
        <v>15492</v>
      </c>
      <c r="B15525">
        <v>1.6993260866821991</v>
      </c>
      <c r="C15525">
        <v>-0.31303172568219906</v>
      </c>
    </row>
    <row r="15526" spans="1:3" x14ac:dyDescent="0.25">
      <c r="A15526">
        <v>15493</v>
      </c>
      <c r="B15526">
        <v>1.5564044811944053</v>
      </c>
      <c r="C15526">
        <v>0.23535498780559472</v>
      </c>
    </row>
    <row r="15527" spans="1:3" x14ac:dyDescent="0.25">
      <c r="A15527">
        <v>15494</v>
      </c>
      <c r="B15527">
        <v>0.82485741321603945</v>
      </c>
      <c r="C15527">
        <v>-0.1317102322160395</v>
      </c>
    </row>
    <row r="15528" spans="1:3" x14ac:dyDescent="0.25">
      <c r="A15528">
        <v>15495</v>
      </c>
      <c r="B15528">
        <v>1.0509575721034783</v>
      </c>
      <c r="C15528">
        <v>4.7654716896521787E-2</v>
      </c>
    </row>
    <row r="15529" spans="1:3" x14ac:dyDescent="0.25">
      <c r="A15529">
        <v>15496</v>
      </c>
      <c r="B15529">
        <v>1.3261074474405725</v>
      </c>
      <c r="C15529">
        <v>6.0186913559427513E-2</v>
      </c>
    </row>
    <row r="15530" spans="1:3" x14ac:dyDescent="0.25">
      <c r="A15530">
        <v>15497</v>
      </c>
      <c r="B15530">
        <v>1.1797483752034739</v>
      </c>
      <c r="C15530">
        <v>-0.48660119420347392</v>
      </c>
    </row>
    <row r="15531" spans="1:3" x14ac:dyDescent="0.25">
      <c r="A15531">
        <v>15498</v>
      </c>
      <c r="B15531">
        <v>0.75635431183715396</v>
      </c>
      <c r="C15531">
        <v>0.34225797716284612</v>
      </c>
    </row>
    <row r="15532" spans="1:3" x14ac:dyDescent="0.25">
      <c r="A15532">
        <v>15499</v>
      </c>
      <c r="B15532">
        <v>1.4176165379520511</v>
      </c>
      <c r="C15532">
        <v>0.37414293104794893</v>
      </c>
    </row>
    <row r="15533" spans="1:3" x14ac:dyDescent="0.25">
      <c r="A15533">
        <v>15500</v>
      </c>
      <c r="B15533">
        <v>0.99166573044684425</v>
      </c>
      <c r="C15533">
        <v>-0.29851854944684431</v>
      </c>
    </row>
    <row r="15534" spans="1:3" x14ac:dyDescent="0.25">
      <c r="A15534">
        <v>15501</v>
      </c>
      <c r="B15534">
        <v>0.88844613096678637</v>
      </c>
      <c r="C15534">
        <v>-0.19529894996678643</v>
      </c>
    </row>
    <row r="15535" spans="1:3" x14ac:dyDescent="0.25">
      <c r="A15535">
        <v>15502</v>
      </c>
      <c r="B15535">
        <v>1.077602359239263</v>
      </c>
      <c r="C15535">
        <v>2.1009929760737123E-2</v>
      </c>
    </row>
    <row r="15536" spans="1:3" x14ac:dyDescent="0.25">
      <c r="A15536">
        <v>15503</v>
      </c>
      <c r="B15536">
        <v>1.0030623978098481</v>
      </c>
      <c r="C15536">
        <v>-0.30991521680984813</v>
      </c>
    </row>
    <row r="15537" spans="1:3" x14ac:dyDescent="0.25">
      <c r="A15537">
        <v>15504</v>
      </c>
      <c r="B15537">
        <v>1.7690467045273175</v>
      </c>
      <c r="C15537">
        <v>0.17686344447268243</v>
      </c>
    </row>
    <row r="15538" spans="1:3" x14ac:dyDescent="0.25">
      <c r="A15538">
        <v>15505</v>
      </c>
      <c r="B15538">
        <v>0.59196437996917717</v>
      </c>
      <c r="C15538">
        <v>0.10118280103082278</v>
      </c>
    </row>
    <row r="15539" spans="1:3" x14ac:dyDescent="0.25">
      <c r="A15539">
        <v>15506</v>
      </c>
      <c r="B15539">
        <v>1.277425800575382</v>
      </c>
      <c r="C15539">
        <v>0.33201211142461795</v>
      </c>
    </row>
    <row r="15540" spans="1:3" x14ac:dyDescent="0.25">
      <c r="A15540">
        <v>15507</v>
      </c>
      <c r="B15540">
        <v>0.7705280655113359</v>
      </c>
      <c r="C15540">
        <v>-7.7380884511335957E-2</v>
      </c>
    </row>
    <row r="15541" spans="1:3" x14ac:dyDescent="0.25">
      <c r="A15541">
        <v>15508</v>
      </c>
      <c r="B15541">
        <v>1.7148676069619808</v>
      </c>
      <c r="C15541">
        <v>0.36457393503801927</v>
      </c>
    </row>
    <row r="15542" spans="1:3" x14ac:dyDescent="0.25">
      <c r="A15542">
        <v>15509</v>
      </c>
      <c r="B15542">
        <v>1.1669450567472859</v>
      </c>
      <c r="C15542">
        <v>-6.8332767747285805E-2</v>
      </c>
    </row>
    <row r="15543" spans="1:3" x14ac:dyDescent="0.25">
      <c r="A15543">
        <v>15510</v>
      </c>
      <c r="B15543">
        <v>0.86431086928668532</v>
      </c>
      <c r="C15543">
        <v>-0.86431086928668532</v>
      </c>
    </row>
    <row r="15544" spans="1:3" x14ac:dyDescent="0.25">
      <c r="A15544">
        <v>15511</v>
      </c>
      <c r="B15544">
        <v>1.7277990944678105</v>
      </c>
      <c r="C15544">
        <v>6.3960374532189501E-2</v>
      </c>
    </row>
    <row r="15545" spans="1:3" x14ac:dyDescent="0.25">
      <c r="A15545">
        <v>15512</v>
      </c>
      <c r="B15545">
        <v>0.49424617272425481</v>
      </c>
      <c r="C15545">
        <v>-0.49424617272425481</v>
      </c>
    </row>
    <row r="15546" spans="1:3" x14ac:dyDescent="0.25">
      <c r="A15546">
        <v>15513</v>
      </c>
      <c r="B15546">
        <v>0.76808814701349426</v>
      </c>
      <c r="C15546">
        <v>-7.4940966013494315E-2</v>
      </c>
    </row>
    <row r="15547" spans="1:3" x14ac:dyDescent="0.25">
      <c r="A15547">
        <v>15514</v>
      </c>
      <c r="B15547">
        <v>0.80441014532256794</v>
      </c>
      <c r="C15547">
        <v>-0.11126296432256799</v>
      </c>
    </row>
    <row r="15548" spans="1:3" x14ac:dyDescent="0.25">
      <c r="A15548">
        <v>15515</v>
      </c>
      <c r="B15548">
        <v>2.1042221541228665</v>
      </c>
      <c r="C15548">
        <v>9.3002422877133561E-2</v>
      </c>
    </row>
    <row r="15549" spans="1:3" x14ac:dyDescent="0.25">
      <c r="A15549">
        <v>15516</v>
      </c>
      <c r="B15549">
        <v>0.49289910708059959</v>
      </c>
      <c r="C15549">
        <v>-0.49289910708059959</v>
      </c>
    </row>
    <row r="15550" spans="1:3" x14ac:dyDescent="0.25">
      <c r="A15550">
        <v>15517</v>
      </c>
      <c r="B15550">
        <v>0.77589484267775166</v>
      </c>
      <c r="C15550">
        <v>-0.77589484267775166</v>
      </c>
    </row>
    <row r="15551" spans="1:3" x14ac:dyDescent="0.25">
      <c r="A15551">
        <v>15518</v>
      </c>
      <c r="B15551">
        <v>0.64987172528089576</v>
      </c>
      <c r="C15551">
        <v>4.3275455719104183E-2</v>
      </c>
    </row>
    <row r="15552" spans="1:3" x14ac:dyDescent="0.25">
      <c r="A15552">
        <v>15519</v>
      </c>
      <c r="B15552">
        <v>0.59101356471280297</v>
      </c>
      <c r="C15552">
        <v>0.10213361628719697</v>
      </c>
    </row>
    <row r="15553" spans="1:3" x14ac:dyDescent="0.25">
      <c r="A15553">
        <v>15520</v>
      </c>
      <c r="B15553">
        <v>0.43857601758906622</v>
      </c>
      <c r="C15553">
        <v>-0.43857601758906622</v>
      </c>
    </row>
    <row r="15554" spans="1:3" x14ac:dyDescent="0.25">
      <c r="A15554">
        <v>15521</v>
      </c>
      <c r="B15554">
        <v>0.66429611418607337</v>
      </c>
      <c r="C15554">
        <v>2.8851066813926574E-2</v>
      </c>
    </row>
    <row r="15555" spans="1:3" x14ac:dyDescent="0.25">
      <c r="A15555">
        <v>15522</v>
      </c>
      <c r="B15555">
        <v>0.63054062594760574</v>
      </c>
      <c r="C15555">
        <v>-0.63054062594760574</v>
      </c>
    </row>
    <row r="15556" spans="1:3" x14ac:dyDescent="0.25">
      <c r="A15556">
        <v>15523</v>
      </c>
      <c r="B15556">
        <v>0.60878918788115666</v>
      </c>
      <c r="C15556">
        <v>-0.60878918788115666</v>
      </c>
    </row>
    <row r="15557" spans="1:3" x14ac:dyDescent="0.25">
      <c r="A15557">
        <v>15524</v>
      </c>
      <c r="B15557">
        <v>1.4860079651239493</v>
      </c>
      <c r="C15557">
        <v>0.12342994687605069</v>
      </c>
    </row>
    <row r="15558" spans="1:3" x14ac:dyDescent="0.25">
      <c r="A15558">
        <v>15525</v>
      </c>
      <c r="B15558">
        <v>0.50861426728584336</v>
      </c>
      <c r="C15558">
        <v>-0.50861426728584336</v>
      </c>
    </row>
    <row r="15559" spans="1:3" x14ac:dyDescent="0.25">
      <c r="A15559">
        <v>15526</v>
      </c>
      <c r="B15559">
        <v>1.2363365728841935</v>
      </c>
      <c r="C15559">
        <v>-0.13772428388419344</v>
      </c>
    </row>
    <row r="15560" spans="1:3" x14ac:dyDescent="0.25">
      <c r="A15560">
        <v>15527</v>
      </c>
      <c r="B15560">
        <v>0.50861426728584336</v>
      </c>
      <c r="C15560">
        <v>-0.50861426728584336</v>
      </c>
    </row>
    <row r="15561" spans="1:3" x14ac:dyDescent="0.25">
      <c r="A15561">
        <v>15528</v>
      </c>
      <c r="B15561">
        <v>0.85279652336776379</v>
      </c>
      <c r="C15561">
        <v>-0.15964934236776385</v>
      </c>
    </row>
    <row r="15562" spans="1:3" x14ac:dyDescent="0.25">
      <c r="A15562">
        <v>15529</v>
      </c>
      <c r="B15562">
        <v>0.43220000672325787</v>
      </c>
      <c r="C15562">
        <v>-0.43220000672325787</v>
      </c>
    </row>
    <row r="15563" spans="1:3" x14ac:dyDescent="0.25">
      <c r="A15563">
        <v>15530</v>
      </c>
      <c r="B15563">
        <v>0.42066148604028536</v>
      </c>
      <c r="C15563">
        <v>-0.42066148604028536</v>
      </c>
    </row>
    <row r="15564" spans="1:3" x14ac:dyDescent="0.25">
      <c r="A15564">
        <v>15531</v>
      </c>
      <c r="B15564">
        <v>0.3937477611957611</v>
      </c>
      <c r="C15564">
        <v>-0.3937477611957611</v>
      </c>
    </row>
    <row r="15565" spans="1:3" x14ac:dyDescent="0.25">
      <c r="A15565">
        <v>15532</v>
      </c>
      <c r="B15565">
        <v>0.79334420852972409</v>
      </c>
      <c r="C15565">
        <v>-0.79334420852972409</v>
      </c>
    </row>
    <row r="15566" spans="1:3" x14ac:dyDescent="0.25">
      <c r="A15566">
        <v>15533</v>
      </c>
      <c r="B15566">
        <v>0.42384949147318951</v>
      </c>
      <c r="C15566">
        <v>-0.42384949147318951</v>
      </c>
    </row>
    <row r="15567" spans="1:3" x14ac:dyDescent="0.25">
      <c r="A15567">
        <v>15534</v>
      </c>
      <c r="B15567">
        <v>0.54191736368303967</v>
      </c>
      <c r="C15567">
        <v>-0.54191736368303967</v>
      </c>
    </row>
    <row r="15568" spans="1:3" x14ac:dyDescent="0.25">
      <c r="A15568">
        <v>15535</v>
      </c>
      <c r="B15568">
        <v>0.53530020201937134</v>
      </c>
      <c r="C15568">
        <v>-0.53530020201937134</v>
      </c>
    </row>
    <row r="15569" spans="1:3" x14ac:dyDescent="0.25">
      <c r="A15569">
        <v>15536</v>
      </c>
      <c r="B15569">
        <v>0.42066148604028536</v>
      </c>
      <c r="C15569">
        <v>-0.42066148604028536</v>
      </c>
    </row>
    <row r="15570" spans="1:3" x14ac:dyDescent="0.25">
      <c r="A15570">
        <v>15537</v>
      </c>
      <c r="B15570">
        <v>0.94024635750968899</v>
      </c>
      <c r="C15570">
        <v>-0.94024635750968899</v>
      </c>
    </row>
    <row r="15571" spans="1:3" x14ac:dyDescent="0.25">
      <c r="A15571">
        <v>15538</v>
      </c>
      <c r="B15571">
        <v>1.4550583533249324</v>
      </c>
      <c r="C15571">
        <v>0.15437955867506759</v>
      </c>
    </row>
    <row r="15572" spans="1:3" x14ac:dyDescent="0.25">
      <c r="A15572">
        <v>15539</v>
      </c>
      <c r="B15572">
        <v>0.61259448779314896</v>
      </c>
      <c r="C15572">
        <v>-0.61259448779314896</v>
      </c>
    </row>
    <row r="15573" spans="1:3" x14ac:dyDescent="0.25">
      <c r="A15573">
        <v>15540</v>
      </c>
      <c r="B15573">
        <v>1.0699151384505745</v>
      </c>
      <c r="C15573">
        <v>2.8697150549425565E-2</v>
      </c>
    </row>
    <row r="15574" spans="1:3" x14ac:dyDescent="0.25">
      <c r="A15574">
        <v>15541</v>
      </c>
      <c r="B15574">
        <v>0.73824108195032945</v>
      </c>
      <c r="C15574">
        <v>-0.73824108195032945</v>
      </c>
    </row>
    <row r="15575" spans="1:3" x14ac:dyDescent="0.25">
      <c r="A15575">
        <v>15542</v>
      </c>
      <c r="B15575">
        <v>0.5867358356430975</v>
      </c>
      <c r="C15575">
        <v>-0.5867358356430975</v>
      </c>
    </row>
    <row r="15576" spans="1:3" x14ac:dyDescent="0.25">
      <c r="A15576">
        <v>15543</v>
      </c>
      <c r="B15576">
        <v>0.54190581359290113</v>
      </c>
      <c r="C15576">
        <v>-0.54190581359290113</v>
      </c>
    </row>
    <row r="15577" spans="1:3" x14ac:dyDescent="0.25">
      <c r="A15577">
        <v>15544</v>
      </c>
      <c r="B15577">
        <v>1.1724566821931843</v>
      </c>
      <c r="C15577">
        <v>-1.1724566821931843</v>
      </c>
    </row>
    <row r="15578" spans="1:3" x14ac:dyDescent="0.25">
      <c r="A15578">
        <v>15545</v>
      </c>
      <c r="B15578">
        <v>0.81392217911658116</v>
      </c>
      <c r="C15578">
        <v>-0.12077499811658121</v>
      </c>
    </row>
    <row r="15579" spans="1:3" x14ac:dyDescent="0.25">
      <c r="A15579">
        <v>15546</v>
      </c>
      <c r="B15579">
        <v>1.1402998014600993</v>
      </c>
      <c r="C15579">
        <v>0.24599455953990068</v>
      </c>
    </row>
    <row r="15580" spans="1:3" x14ac:dyDescent="0.25">
      <c r="A15580">
        <v>15547</v>
      </c>
      <c r="B15580">
        <v>0.74856878560185591</v>
      </c>
      <c r="C15580">
        <v>-0.74856878560185591</v>
      </c>
    </row>
    <row r="15581" spans="1:3" x14ac:dyDescent="0.25">
      <c r="A15581">
        <v>15548</v>
      </c>
      <c r="B15581">
        <v>1.0178795317119984</v>
      </c>
      <c r="C15581">
        <v>-1.0178795317119984</v>
      </c>
    </row>
    <row r="15582" spans="1:3" x14ac:dyDescent="0.25">
      <c r="A15582">
        <v>15549</v>
      </c>
      <c r="B15582">
        <v>0.75251767995296492</v>
      </c>
      <c r="C15582">
        <v>-0.75251767995296492</v>
      </c>
    </row>
    <row r="15583" spans="1:3" x14ac:dyDescent="0.25">
      <c r="A15583">
        <v>15550</v>
      </c>
      <c r="B15583">
        <v>0.82974218121543541</v>
      </c>
      <c r="C15583">
        <v>-0.82974218121543541</v>
      </c>
    </row>
    <row r="15584" spans="1:3" x14ac:dyDescent="0.25">
      <c r="A15584">
        <v>15551</v>
      </c>
      <c r="B15584">
        <v>4.429366014551249</v>
      </c>
      <c r="C15584">
        <v>-0.87401795355124889</v>
      </c>
    </row>
    <row r="15585" spans="1:3" x14ac:dyDescent="0.25">
      <c r="A15585">
        <v>15552</v>
      </c>
      <c r="B15585">
        <v>3.8990242331603859</v>
      </c>
      <c r="C15585">
        <v>-0.49782685116038605</v>
      </c>
    </row>
    <row r="15586" spans="1:3" x14ac:dyDescent="0.25">
      <c r="A15586">
        <v>15553</v>
      </c>
      <c r="B15586">
        <v>3.1468144847476816</v>
      </c>
      <c r="C15586">
        <v>-0.15108221074768169</v>
      </c>
    </row>
    <row r="15587" spans="1:3" x14ac:dyDescent="0.25">
      <c r="A15587">
        <v>15554</v>
      </c>
      <c r="B15587">
        <v>3.0556404395166967</v>
      </c>
      <c r="C15587">
        <v>-1.1118001516696729E-2</v>
      </c>
    </row>
    <row r="15588" spans="1:3" x14ac:dyDescent="0.25">
      <c r="A15588">
        <v>15555</v>
      </c>
      <c r="B15588">
        <v>4.2057355569616028</v>
      </c>
      <c r="C15588">
        <v>-0.67937503196160298</v>
      </c>
    </row>
    <row r="15589" spans="1:3" x14ac:dyDescent="0.25">
      <c r="A15589">
        <v>15556</v>
      </c>
      <c r="B15589">
        <v>2.9458648705806101</v>
      </c>
      <c r="C15589">
        <v>0.14517758241938994</v>
      </c>
    </row>
    <row r="15590" spans="1:3" x14ac:dyDescent="0.25">
      <c r="A15590">
        <v>15557</v>
      </c>
      <c r="B15590">
        <v>3.128928485760393</v>
      </c>
      <c r="C15590">
        <v>6.5657302396071593E-3</v>
      </c>
    </row>
    <row r="15591" spans="1:3" x14ac:dyDescent="0.25">
      <c r="A15591">
        <v>15558</v>
      </c>
      <c r="B15591">
        <v>2.4152428311578031</v>
      </c>
      <c r="C15591">
        <v>0.41797051284219666</v>
      </c>
    </row>
    <row r="15592" spans="1:3" x14ac:dyDescent="0.25">
      <c r="A15592">
        <v>15559</v>
      </c>
      <c r="B15592">
        <v>3.3759024307812386</v>
      </c>
      <c r="C15592">
        <v>-0.15702660578123862</v>
      </c>
    </row>
    <row r="15593" spans="1:3" x14ac:dyDescent="0.25">
      <c r="A15593">
        <v>15560</v>
      </c>
      <c r="B15593">
        <v>3.5033589399359069</v>
      </c>
      <c r="C15593">
        <v>-0.20752207393590671</v>
      </c>
    </row>
    <row r="15594" spans="1:3" x14ac:dyDescent="0.25">
      <c r="A15594">
        <v>15561</v>
      </c>
      <c r="B15594">
        <v>3.1392063884640797</v>
      </c>
      <c r="C15594">
        <v>-4.816393546407971E-2</v>
      </c>
    </row>
    <row r="15595" spans="1:3" x14ac:dyDescent="0.25">
      <c r="A15595">
        <v>15562</v>
      </c>
      <c r="B15595">
        <v>4.4444281137194004</v>
      </c>
      <c r="C15595">
        <v>-0.83351020071940018</v>
      </c>
    </row>
    <row r="15596" spans="1:3" x14ac:dyDescent="0.25">
      <c r="A15596">
        <v>15563</v>
      </c>
      <c r="B15596">
        <v>3.0700117456383209</v>
      </c>
      <c r="C15596">
        <v>2.1030707361679113E-2</v>
      </c>
    </row>
    <row r="15597" spans="1:3" x14ac:dyDescent="0.25">
      <c r="A15597">
        <v>15564</v>
      </c>
      <c r="B15597">
        <v>3.1060901962510217</v>
      </c>
      <c r="C15597">
        <v>-0.21571843825102155</v>
      </c>
    </row>
    <row r="15598" spans="1:3" x14ac:dyDescent="0.25">
      <c r="A15598">
        <v>15565</v>
      </c>
      <c r="B15598">
        <v>3.2888558995391959</v>
      </c>
      <c r="C15598">
        <v>-0.24433346153919588</v>
      </c>
    </row>
    <row r="15599" spans="1:3" x14ac:dyDescent="0.25">
      <c r="A15599">
        <v>15566</v>
      </c>
      <c r="B15599">
        <v>3.1368616983528734</v>
      </c>
      <c r="C15599">
        <v>-0.14112942435287357</v>
      </c>
    </row>
    <row r="15600" spans="1:3" x14ac:dyDescent="0.25">
      <c r="A15600">
        <v>15567</v>
      </c>
      <c r="B15600">
        <v>2.1105553467892593</v>
      </c>
      <c r="C15600">
        <v>0.37435130321074084</v>
      </c>
    </row>
    <row r="15601" spans="1:3" x14ac:dyDescent="0.25">
      <c r="A15601">
        <v>15568</v>
      </c>
      <c r="B15601">
        <v>2.1132746539588245</v>
      </c>
      <c r="C15601">
        <v>0.52578267604117546</v>
      </c>
    </row>
    <row r="15602" spans="1:3" x14ac:dyDescent="0.25">
      <c r="A15602">
        <v>15569</v>
      </c>
      <c r="B15602">
        <v>2.7291169460067448</v>
      </c>
      <c r="C15602">
        <v>0.26661532799325505</v>
      </c>
    </row>
    <row r="15603" spans="1:3" x14ac:dyDescent="0.25">
      <c r="A15603">
        <v>15570</v>
      </c>
      <c r="B15603">
        <v>2.7032994607109493</v>
      </c>
      <c r="C15603">
        <v>0.12991388328905051</v>
      </c>
    </row>
    <row r="15604" spans="1:3" x14ac:dyDescent="0.25">
      <c r="A15604">
        <v>15571</v>
      </c>
      <c r="B15604">
        <v>2.8917631178436149</v>
      </c>
      <c r="C15604">
        <v>5.2675861156385118E-2</v>
      </c>
    </row>
    <row r="15605" spans="1:3" x14ac:dyDescent="0.25">
      <c r="A15605">
        <v>15572</v>
      </c>
      <c r="B15605">
        <v>2.5581208520229968</v>
      </c>
      <c r="C15605">
        <v>0.27509249197700303</v>
      </c>
    </row>
    <row r="15606" spans="1:3" x14ac:dyDescent="0.25">
      <c r="A15606">
        <v>15573</v>
      </c>
      <c r="B15606">
        <v>2.9538695062238447</v>
      </c>
      <c r="C15606">
        <v>-6.3497748223844575E-2</v>
      </c>
    </row>
    <row r="15607" spans="1:3" x14ac:dyDescent="0.25">
      <c r="A15607">
        <v>15574</v>
      </c>
      <c r="B15607">
        <v>2.7030567252335667</v>
      </c>
      <c r="C15607">
        <v>0.18731503276643346</v>
      </c>
    </row>
    <row r="15608" spans="1:3" x14ac:dyDescent="0.25">
      <c r="A15608">
        <v>15575</v>
      </c>
      <c r="B15608">
        <v>3.0653573132529148</v>
      </c>
      <c r="C15608">
        <v>-6.9625039252914966E-2</v>
      </c>
    </row>
    <row r="15609" spans="1:3" x14ac:dyDescent="0.25">
      <c r="A15609">
        <v>15576</v>
      </c>
      <c r="B15609">
        <v>2.8501145768806717</v>
      </c>
      <c r="C15609">
        <v>-7.7525854880671652E-2</v>
      </c>
    </row>
    <row r="15610" spans="1:3" x14ac:dyDescent="0.25">
      <c r="A15610">
        <v>15577</v>
      </c>
      <c r="B15610">
        <v>3.2282425067552052</v>
      </c>
      <c r="C15610">
        <v>-0.18372006875520519</v>
      </c>
    </row>
    <row r="15611" spans="1:3" x14ac:dyDescent="0.25">
      <c r="A15611">
        <v>15578</v>
      </c>
      <c r="B15611">
        <v>2.2197125919646643</v>
      </c>
      <c r="C15611">
        <v>0.41934473803533567</v>
      </c>
    </row>
    <row r="15612" spans="1:3" x14ac:dyDescent="0.25">
      <c r="A15612">
        <v>15579</v>
      </c>
      <c r="B15612">
        <v>1.7357046006455292</v>
      </c>
      <c r="C15612">
        <v>0.46151997635447084</v>
      </c>
    </row>
    <row r="15613" spans="1:3" x14ac:dyDescent="0.25">
      <c r="A15613">
        <v>15580</v>
      </c>
      <c r="B15613">
        <v>2.2739241113452895</v>
      </c>
      <c r="C15613">
        <v>0.29102524565471066</v>
      </c>
    </row>
    <row r="15614" spans="1:3" x14ac:dyDescent="0.25">
      <c r="A15614">
        <v>15581</v>
      </c>
      <c r="B15614">
        <v>2.7089514333201388</v>
      </c>
      <c r="C15614">
        <v>-0.22404478332013866</v>
      </c>
    </row>
    <row r="15615" spans="1:3" x14ac:dyDescent="0.25">
      <c r="A15615">
        <v>15582</v>
      </c>
      <c r="B15615">
        <v>2.4152422456776197</v>
      </c>
      <c r="C15615">
        <v>6.9664404322380413E-2</v>
      </c>
    </row>
    <row r="15616" spans="1:3" x14ac:dyDescent="0.25">
      <c r="A15616">
        <v>15583</v>
      </c>
      <c r="B15616">
        <v>2.3709454960901324</v>
      </c>
      <c r="C15616">
        <v>0.26811183390986759</v>
      </c>
    </row>
    <row r="15617" spans="1:3" x14ac:dyDescent="0.25">
      <c r="A15617">
        <v>15584</v>
      </c>
      <c r="B15617">
        <v>2.6944443725475611</v>
      </c>
      <c r="C15617">
        <v>1.360582845243874E-2</v>
      </c>
    </row>
    <row r="15618" spans="1:3" x14ac:dyDescent="0.25">
      <c r="A15618">
        <v>15585</v>
      </c>
      <c r="B15618">
        <v>1.7727961957436698</v>
      </c>
      <c r="C15618">
        <v>0.62509907725633029</v>
      </c>
    </row>
    <row r="15619" spans="1:3" x14ac:dyDescent="0.25">
      <c r="A15619">
        <v>15586</v>
      </c>
      <c r="B15619">
        <v>2.1404799043142089</v>
      </c>
      <c r="C15619">
        <v>0.34442674568579124</v>
      </c>
    </row>
    <row r="15620" spans="1:3" x14ac:dyDescent="0.25">
      <c r="A15620">
        <v>15587</v>
      </c>
      <c r="B15620">
        <v>2.2454232859062988</v>
      </c>
      <c r="C15620">
        <v>0.15247198709370124</v>
      </c>
    </row>
    <row r="15621" spans="1:3" x14ac:dyDescent="0.25">
      <c r="A15621">
        <v>15588</v>
      </c>
      <c r="B15621">
        <v>3.1746690676463047</v>
      </c>
      <c r="C15621">
        <v>-0.28429730964630462</v>
      </c>
    </row>
    <row r="15622" spans="1:3" x14ac:dyDescent="0.25">
      <c r="A15622">
        <v>15589</v>
      </c>
      <c r="B15622">
        <v>2.3042157157964454</v>
      </c>
      <c r="C15622">
        <v>0.2607336412035548</v>
      </c>
    </row>
    <row r="15623" spans="1:3" x14ac:dyDescent="0.25">
      <c r="A15623">
        <v>15590</v>
      </c>
      <c r="B15623">
        <v>2.519248613382147</v>
      </c>
      <c r="C15623">
        <v>0.11980871661785297</v>
      </c>
    </row>
    <row r="15624" spans="1:3" x14ac:dyDescent="0.25">
      <c r="A15624">
        <v>15591</v>
      </c>
      <c r="B15624">
        <v>1.7431467855847662</v>
      </c>
      <c r="C15624">
        <v>0.45407779141523386</v>
      </c>
    </row>
    <row r="15625" spans="1:3" x14ac:dyDescent="0.25">
      <c r="A15625">
        <v>15592</v>
      </c>
      <c r="B15625">
        <v>2.1896466586574812</v>
      </c>
      <c r="C15625">
        <v>0.2952599913425189</v>
      </c>
    </row>
    <row r="15626" spans="1:3" x14ac:dyDescent="0.25">
      <c r="A15626">
        <v>15593</v>
      </c>
      <c r="B15626">
        <v>1.9028150604218621</v>
      </c>
      <c r="C15626">
        <v>0.17662648157813798</v>
      </c>
    </row>
    <row r="15627" spans="1:3" x14ac:dyDescent="0.25">
      <c r="A15627">
        <v>15594</v>
      </c>
      <c r="B15627">
        <v>2.0537216406920136</v>
      </c>
      <c r="C15627">
        <v>0.43118500930798653</v>
      </c>
    </row>
    <row r="15628" spans="1:3" x14ac:dyDescent="0.25">
      <c r="A15628">
        <v>15595</v>
      </c>
      <c r="B15628">
        <v>2.2721187886346139</v>
      </c>
      <c r="C15628">
        <v>0.12577648436538613</v>
      </c>
    </row>
    <row r="15629" spans="1:3" x14ac:dyDescent="0.25">
      <c r="A15629">
        <v>15596</v>
      </c>
      <c r="B15629">
        <v>3.0653413924318258</v>
      </c>
      <c r="C15629">
        <v>2.5701060568174228E-2</v>
      </c>
    </row>
    <row r="15630" spans="1:3" x14ac:dyDescent="0.25">
      <c r="A15630">
        <v>15597</v>
      </c>
      <c r="B15630">
        <v>1.9411246707185519</v>
      </c>
      <c r="C15630">
        <v>0.36146042228144792</v>
      </c>
    </row>
    <row r="15631" spans="1:3" x14ac:dyDescent="0.25">
      <c r="A15631">
        <v>15598</v>
      </c>
      <c r="B15631">
        <v>2.9638957821513512</v>
      </c>
      <c r="C15631">
        <v>8.0626655848648809E-2</v>
      </c>
    </row>
    <row r="15632" spans="1:3" x14ac:dyDescent="0.25">
      <c r="A15632">
        <v>15599</v>
      </c>
      <c r="B15632">
        <v>2.1413644052956187</v>
      </c>
      <c r="C15632">
        <v>0.49769292470438131</v>
      </c>
    </row>
    <row r="15633" spans="1:3" x14ac:dyDescent="0.25">
      <c r="A15633">
        <v>15600</v>
      </c>
      <c r="B15633">
        <v>2.2226870575553446</v>
      </c>
      <c r="C15633">
        <v>0.34226229944465558</v>
      </c>
    </row>
    <row r="15634" spans="1:3" x14ac:dyDescent="0.25">
      <c r="A15634">
        <v>15601</v>
      </c>
      <c r="B15634">
        <v>1.5309248915884919</v>
      </c>
      <c r="C15634">
        <v>0.54851665041150821</v>
      </c>
    </row>
    <row r="15635" spans="1:3" x14ac:dyDescent="0.25">
      <c r="A15635">
        <v>15602</v>
      </c>
      <c r="B15635">
        <v>2.0392319247399708</v>
      </c>
      <c r="C15635">
        <v>0.44567472526002927</v>
      </c>
    </row>
    <row r="15636" spans="1:3" x14ac:dyDescent="0.25">
      <c r="A15636">
        <v>15603</v>
      </c>
      <c r="B15636">
        <v>2.2557653592581444</v>
      </c>
      <c r="C15636">
        <v>0.22914129074185574</v>
      </c>
    </row>
    <row r="15637" spans="1:3" x14ac:dyDescent="0.25">
      <c r="A15637">
        <v>15604</v>
      </c>
      <c r="B15637">
        <v>2.4643122847185834</v>
      </c>
      <c r="C15637">
        <v>0.24373791628141639</v>
      </c>
    </row>
    <row r="15638" spans="1:3" x14ac:dyDescent="0.25">
      <c r="A15638">
        <v>15605</v>
      </c>
      <c r="B15638">
        <v>1.9156738029895179</v>
      </c>
      <c r="C15638">
        <v>0.4822214700104821</v>
      </c>
    </row>
    <row r="15639" spans="1:3" x14ac:dyDescent="0.25">
      <c r="A15639">
        <v>15606</v>
      </c>
      <c r="B15639">
        <v>2.5581781888380934</v>
      </c>
      <c r="C15639">
        <v>0.14987201216190638</v>
      </c>
    </row>
    <row r="15640" spans="1:3" x14ac:dyDescent="0.25">
      <c r="A15640">
        <v>15607</v>
      </c>
      <c r="B15640">
        <v>2.0557727184706049</v>
      </c>
      <c r="C15640">
        <v>0.14145185852939512</v>
      </c>
    </row>
    <row r="15641" spans="1:3" x14ac:dyDescent="0.25">
      <c r="A15641">
        <v>15608</v>
      </c>
      <c r="B15641">
        <v>2.1316869929661793</v>
      </c>
      <c r="C15641">
        <v>0.35321965703382086</v>
      </c>
    </row>
    <row r="15642" spans="1:3" x14ac:dyDescent="0.25">
      <c r="A15642">
        <v>15609</v>
      </c>
      <c r="B15642">
        <v>1.8142469198454887</v>
      </c>
      <c r="C15642">
        <v>-2.2487450845488643E-2</v>
      </c>
    </row>
    <row r="15643" spans="1:3" x14ac:dyDescent="0.25">
      <c r="A15643">
        <v>15610</v>
      </c>
      <c r="B15643">
        <v>1.7696425260012019</v>
      </c>
      <c r="C15643">
        <v>0.30979901599879822</v>
      </c>
    </row>
    <row r="15644" spans="1:3" x14ac:dyDescent="0.25">
      <c r="A15644">
        <v>15611</v>
      </c>
      <c r="B15644">
        <v>1.6383419489167583</v>
      </c>
      <c r="C15644">
        <v>0.44109959308324176</v>
      </c>
    </row>
    <row r="15645" spans="1:3" x14ac:dyDescent="0.25">
      <c r="A15645">
        <v>15612</v>
      </c>
      <c r="B15645">
        <v>2.2913707016611355</v>
      </c>
      <c r="C15645">
        <v>0.19353594833886456</v>
      </c>
    </row>
    <row r="15646" spans="1:3" x14ac:dyDescent="0.25">
      <c r="A15646">
        <v>15613</v>
      </c>
      <c r="B15646">
        <v>2.1358345613974183</v>
      </c>
      <c r="C15646">
        <v>0.16675053160258146</v>
      </c>
    </row>
    <row r="15647" spans="1:3" x14ac:dyDescent="0.25">
      <c r="A15647">
        <v>15614</v>
      </c>
      <c r="B15647">
        <v>2.0967278722466491</v>
      </c>
      <c r="C15647">
        <v>0.20585722075335067</v>
      </c>
    </row>
    <row r="15648" spans="1:3" x14ac:dyDescent="0.25">
      <c r="A15648">
        <v>15615</v>
      </c>
      <c r="B15648">
        <v>1.7315617726874428</v>
      </c>
      <c r="C15648">
        <v>0.46566280431255724</v>
      </c>
    </row>
    <row r="15649" spans="1:3" x14ac:dyDescent="0.25">
      <c r="A15649">
        <v>15616</v>
      </c>
      <c r="B15649">
        <v>1.4022935690489113</v>
      </c>
      <c r="C15649">
        <v>0.38946589995108871</v>
      </c>
    </row>
    <row r="15650" spans="1:3" x14ac:dyDescent="0.25">
      <c r="A15650">
        <v>15617</v>
      </c>
      <c r="B15650">
        <v>1.8449256754556089</v>
      </c>
      <c r="C15650">
        <v>0.100984473544391</v>
      </c>
    </row>
    <row r="15651" spans="1:3" x14ac:dyDescent="0.25">
      <c r="A15651">
        <v>15618</v>
      </c>
      <c r="B15651">
        <v>2.0499368581132065</v>
      </c>
      <c r="C15651">
        <v>0.34795841488679358</v>
      </c>
    </row>
    <row r="15652" spans="1:3" x14ac:dyDescent="0.25">
      <c r="A15652">
        <v>15619</v>
      </c>
      <c r="B15652">
        <v>1.3998289200742071</v>
      </c>
      <c r="C15652">
        <v>0.39193054892579293</v>
      </c>
    </row>
    <row r="15653" spans="1:3" x14ac:dyDescent="0.25">
      <c r="A15653">
        <v>15620</v>
      </c>
      <c r="B15653">
        <v>1.9692646047512261</v>
      </c>
      <c r="C15653">
        <v>0.33332048824877369</v>
      </c>
    </row>
    <row r="15654" spans="1:3" x14ac:dyDescent="0.25">
      <c r="A15654">
        <v>15621</v>
      </c>
      <c r="B15654">
        <v>1.9245761277995246</v>
      </c>
      <c r="C15654">
        <v>0.47331914520047547</v>
      </c>
    </row>
    <row r="15655" spans="1:3" x14ac:dyDescent="0.25">
      <c r="A15655">
        <v>15622</v>
      </c>
      <c r="B15655">
        <v>1.3874419732057204</v>
      </c>
      <c r="C15655">
        <v>0.22199593879427959</v>
      </c>
    </row>
    <row r="15656" spans="1:3" x14ac:dyDescent="0.25">
      <c r="A15656">
        <v>15623</v>
      </c>
      <c r="B15656">
        <v>2.0015953591254507</v>
      </c>
      <c r="C15656">
        <v>7.7846182874549363E-2</v>
      </c>
    </row>
    <row r="15657" spans="1:3" x14ac:dyDescent="0.25">
      <c r="A15657">
        <v>15624</v>
      </c>
      <c r="B15657">
        <v>1.9358313135310505</v>
      </c>
      <c r="C15657">
        <v>0.14361022846894955</v>
      </c>
    </row>
    <row r="15658" spans="1:3" x14ac:dyDescent="0.25">
      <c r="A15658">
        <v>15625</v>
      </c>
      <c r="B15658">
        <v>1.4874463250059198</v>
      </c>
      <c r="C15658">
        <v>0.30431314399408027</v>
      </c>
    </row>
    <row r="15659" spans="1:3" x14ac:dyDescent="0.25">
      <c r="A15659">
        <v>15626</v>
      </c>
      <c r="B15659">
        <v>1.3550504048690255</v>
      </c>
      <c r="C15659">
        <v>3.1243956130974526E-2</v>
      </c>
    </row>
    <row r="15660" spans="1:3" x14ac:dyDescent="0.25">
      <c r="A15660">
        <v>15627</v>
      </c>
      <c r="B15660">
        <v>1.5230364628925523</v>
      </c>
      <c r="C15660">
        <v>8.6401449107447625E-2</v>
      </c>
    </row>
    <row r="15661" spans="1:3" x14ac:dyDescent="0.25">
      <c r="A15661">
        <v>15628</v>
      </c>
      <c r="B15661">
        <v>1.2949748220587265</v>
      </c>
      <c r="C15661">
        <v>0.31446308994127348</v>
      </c>
    </row>
    <row r="15662" spans="1:3" x14ac:dyDescent="0.25">
      <c r="A15662">
        <v>15629</v>
      </c>
      <c r="B15662">
        <v>1.0087937884273104</v>
      </c>
      <c r="C15662">
        <v>0.37750057257268965</v>
      </c>
    </row>
    <row r="15663" spans="1:3" x14ac:dyDescent="0.25">
      <c r="A15663">
        <v>15630</v>
      </c>
      <c r="B15663">
        <v>1.0328426080661197</v>
      </c>
      <c r="C15663">
        <v>-0.33969542706611977</v>
      </c>
    </row>
    <row r="15664" spans="1:3" x14ac:dyDescent="0.25">
      <c r="A15664">
        <v>15631</v>
      </c>
      <c r="B15664">
        <v>1.1925117151169631</v>
      </c>
      <c r="C15664">
        <v>0.41692619688303689</v>
      </c>
    </row>
    <row r="15665" spans="1:3" x14ac:dyDescent="0.25">
      <c r="A15665">
        <v>15632</v>
      </c>
      <c r="B15665">
        <v>0.96798382019043039</v>
      </c>
      <c r="C15665">
        <v>-0.27483663919043044</v>
      </c>
    </row>
    <row r="15666" spans="1:3" x14ac:dyDescent="0.25">
      <c r="A15666">
        <v>15633</v>
      </c>
      <c r="B15666">
        <v>2.3776455796717593</v>
      </c>
      <c r="C15666">
        <v>0.26141175032824071</v>
      </c>
    </row>
    <row r="15667" spans="1:3" x14ac:dyDescent="0.25">
      <c r="A15667">
        <v>15634</v>
      </c>
      <c r="B15667">
        <v>1.5040167130660107</v>
      </c>
      <c r="C15667">
        <v>0.28774275593398935</v>
      </c>
    </row>
    <row r="15668" spans="1:3" x14ac:dyDescent="0.25">
      <c r="A15668">
        <v>15635</v>
      </c>
      <c r="B15668">
        <v>0.86052112991787866</v>
      </c>
      <c r="C15668">
        <v>0.23809115908212142</v>
      </c>
    </row>
    <row r="15669" spans="1:3" x14ac:dyDescent="0.25">
      <c r="A15669">
        <v>15636</v>
      </c>
      <c r="B15669">
        <v>0.98852431318485201</v>
      </c>
      <c r="C15669">
        <v>0.39777004781514802</v>
      </c>
    </row>
    <row r="15670" spans="1:3" x14ac:dyDescent="0.25">
      <c r="A15670">
        <v>15637</v>
      </c>
      <c r="B15670">
        <v>1.3416765003454374</v>
      </c>
      <c r="C15670">
        <v>0.45008296865456265</v>
      </c>
    </row>
    <row r="15671" spans="1:3" x14ac:dyDescent="0.25">
      <c r="A15671">
        <v>15638</v>
      </c>
      <c r="B15671">
        <v>0.93497450184334541</v>
      </c>
      <c r="C15671">
        <v>-0.24182732084334546</v>
      </c>
    </row>
    <row r="15672" spans="1:3" x14ac:dyDescent="0.25">
      <c r="A15672">
        <v>15639</v>
      </c>
      <c r="B15672">
        <v>0.87223099871807697</v>
      </c>
      <c r="C15672">
        <v>-0.17908381771807702</v>
      </c>
    </row>
    <row r="15673" spans="1:3" x14ac:dyDescent="0.25">
      <c r="A15673">
        <v>15640</v>
      </c>
      <c r="B15673">
        <v>1.289821595747723</v>
      </c>
      <c r="C15673">
        <v>9.6472765252276993E-2</v>
      </c>
    </row>
    <row r="15674" spans="1:3" x14ac:dyDescent="0.25">
      <c r="A15674">
        <v>15641</v>
      </c>
      <c r="B15674">
        <v>0.93932065620744143</v>
      </c>
      <c r="C15674">
        <v>-0.93932065620744143</v>
      </c>
    </row>
    <row r="15675" spans="1:3" x14ac:dyDescent="0.25">
      <c r="A15675">
        <v>15642</v>
      </c>
      <c r="B15675">
        <v>0.99477043720803149</v>
      </c>
      <c r="C15675">
        <v>-0.30162325620803154</v>
      </c>
    </row>
    <row r="15676" spans="1:3" x14ac:dyDescent="0.25">
      <c r="A15676">
        <v>15643</v>
      </c>
      <c r="B15676">
        <v>0.69047240411037847</v>
      </c>
      <c r="C15676">
        <v>-0.69047240411037847</v>
      </c>
    </row>
    <row r="15677" spans="1:3" x14ac:dyDescent="0.25">
      <c r="A15677">
        <v>15644</v>
      </c>
      <c r="B15677">
        <v>0.4953387963607635</v>
      </c>
      <c r="C15677">
        <v>-0.4953387963607635</v>
      </c>
    </row>
    <row r="15678" spans="1:3" x14ac:dyDescent="0.25">
      <c r="A15678">
        <v>15645</v>
      </c>
      <c r="B15678">
        <v>0.51623239571176893</v>
      </c>
      <c r="C15678">
        <v>-0.51623239571176893</v>
      </c>
    </row>
    <row r="15679" spans="1:3" x14ac:dyDescent="0.25">
      <c r="A15679">
        <v>15646</v>
      </c>
      <c r="B15679">
        <v>0.81882736270415291</v>
      </c>
      <c r="C15679">
        <v>-0.81882736270415291</v>
      </c>
    </row>
    <row r="15680" spans="1:3" x14ac:dyDescent="0.25">
      <c r="A15680">
        <v>15647</v>
      </c>
      <c r="B15680">
        <v>0.57405094316202587</v>
      </c>
      <c r="C15680">
        <v>-0.57405094316202587</v>
      </c>
    </row>
    <row r="15681" spans="1:3" x14ac:dyDescent="0.25">
      <c r="A15681">
        <v>15648</v>
      </c>
      <c r="B15681">
        <v>1.0859987268214415</v>
      </c>
      <c r="C15681">
        <v>-0.39285154582144155</v>
      </c>
    </row>
    <row r="15682" spans="1:3" x14ac:dyDescent="0.25">
      <c r="A15682">
        <v>15649</v>
      </c>
      <c r="B15682">
        <v>4.9186907555710979</v>
      </c>
      <c r="C15682">
        <v>-1.2051186885710981</v>
      </c>
    </row>
    <row r="15683" spans="1:3" x14ac:dyDescent="0.25">
      <c r="A15683">
        <v>15650</v>
      </c>
      <c r="B15683">
        <v>4.5525667019874785</v>
      </c>
      <c r="C15683">
        <v>-0.81489708398747851</v>
      </c>
    </row>
    <row r="15684" spans="1:3" x14ac:dyDescent="0.25">
      <c r="A15684">
        <v>15651</v>
      </c>
      <c r="B15684">
        <v>3.4348089068232226</v>
      </c>
      <c r="C15684">
        <v>-0.13897204082322245</v>
      </c>
    </row>
    <row r="15685" spans="1:3" x14ac:dyDescent="0.25">
      <c r="A15685">
        <v>15652</v>
      </c>
      <c r="B15685">
        <v>4.5113781221094618</v>
      </c>
      <c r="C15685">
        <v>-0.92785918410946167</v>
      </c>
    </row>
    <row r="15686" spans="1:3" x14ac:dyDescent="0.25">
      <c r="A15686">
        <v>15653</v>
      </c>
      <c r="B15686">
        <v>3.793503821690154</v>
      </c>
      <c r="C15686">
        <v>-0.26714329669015413</v>
      </c>
    </row>
    <row r="15687" spans="1:3" x14ac:dyDescent="0.25">
      <c r="A15687">
        <v>15654</v>
      </c>
      <c r="B15687">
        <v>4.1550442883633973</v>
      </c>
      <c r="C15687">
        <v>-0.6585367273633973</v>
      </c>
    </row>
    <row r="15688" spans="1:3" x14ac:dyDescent="0.25">
      <c r="A15688">
        <v>15655</v>
      </c>
      <c r="B15688">
        <v>3.3194243045147425</v>
      </c>
      <c r="C15688">
        <v>-0.10054847951474244</v>
      </c>
    </row>
    <row r="15689" spans="1:3" x14ac:dyDescent="0.25">
      <c r="A15689">
        <v>15656</v>
      </c>
      <c r="B15689">
        <v>4.1733322568057485</v>
      </c>
      <c r="C15689">
        <v>-0.77213487480574861</v>
      </c>
    </row>
    <row r="15690" spans="1:3" x14ac:dyDescent="0.25">
      <c r="A15690">
        <v>15657</v>
      </c>
      <c r="B15690">
        <v>3.1400329346102662</v>
      </c>
      <c r="C15690">
        <v>-0.19559395561026616</v>
      </c>
    </row>
    <row r="15691" spans="1:3" x14ac:dyDescent="0.25">
      <c r="A15691">
        <v>15658</v>
      </c>
      <c r="B15691">
        <v>4.2741335045174287</v>
      </c>
      <c r="C15691">
        <v>-0.74777297951742883</v>
      </c>
    </row>
    <row r="15692" spans="1:3" x14ac:dyDescent="0.25">
      <c r="A15692">
        <v>15659</v>
      </c>
      <c r="B15692">
        <v>3.6321364424945064</v>
      </c>
      <c r="C15692">
        <v>-0.23093906049450652</v>
      </c>
    </row>
    <row r="15693" spans="1:3" x14ac:dyDescent="0.25">
      <c r="A15693">
        <v>15660</v>
      </c>
      <c r="B15693">
        <v>3.9385989920268916</v>
      </c>
      <c r="C15693">
        <v>-0.41223846702689171</v>
      </c>
    </row>
    <row r="15694" spans="1:3" x14ac:dyDescent="0.25">
      <c r="A15694">
        <v>15661</v>
      </c>
      <c r="B15694">
        <v>3.7023035152296186</v>
      </c>
      <c r="C15694">
        <v>-0.48342769022961862</v>
      </c>
    </row>
    <row r="15695" spans="1:3" x14ac:dyDescent="0.25">
      <c r="A15695">
        <v>15662</v>
      </c>
      <c r="B15695">
        <v>3.1423823622967215</v>
      </c>
      <c r="C15695">
        <v>-6.8881462967214091E-3</v>
      </c>
    </row>
    <row r="15696" spans="1:3" x14ac:dyDescent="0.25">
      <c r="A15696">
        <v>15663</v>
      </c>
      <c r="B15696">
        <v>3.2075128479659916</v>
      </c>
      <c r="C15696">
        <v>1.1362977034008459E-2</v>
      </c>
    </row>
    <row r="15697" spans="1:3" x14ac:dyDescent="0.25">
      <c r="A15697">
        <v>15664</v>
      </c>
      <c r="B15697">
        <v>3.7922708104606344</v>
      </c>
      <c r="C15697">
        <v>-0.35828360646063429</v>
      </c>
    </row>
    <row r="15698" spans="1:3" x14ac:dyDescent="0.25">
      <c r="A15698">
        <v>15665</v>
      </c>
      <c r="B15698">
        <v>3.719921443962543</v>
      </c>
      <c r="C15698">
        <v>-0.46182490596254278</v>
      </c>
    </row>
    <row r="15699" spans="1:3" x14ac:dyDescent="0.25">
      <c r="A15699">
        <v>15666</v>
      </c>
      <c r="B15699">
        <v>3.3415300967611303</v>
      </c>
      <c r="C15699">
        <v>-0.16347626676113025</v>
      </c>
    </row>
    <row r="15700" spans="1:3" x14ac:dyDescent="0.25">
      <c r="A15700">
        <v>15667</v>
      </c>
      <c r="B15700">
        <v>3.3906395356840386</v>
      </c>
      <c r="C15700">
        <v>-0.17176371068403862</v>
      </c>
    </row>
    <row r="15701" spans="1:3" x14ac:dyDescent="0.25">
      <c r="A15701">
        <v>15668</v>
      </c>
      <c r="B15701">
        <v>3.5031842797335844</v>
      </c>
      <c r="C15701">
        <v>-0.20734741373358423</v>
      </c>
    </row>
    <row r="15702" spans="1:3" x14ac:dyDescent="0.25">
      <c r="A15702">
        <v>15669</v>
      </c>
      <c r="B15702">
        <v>3.149242220381967</v>
      </c>
      <c r="C15702">
        <v>-5.8199767381966971E-2</v>
      </c>
    </row>
    <row r="15703" spans="1:3" x14ac:dyDescent="0.25">
      <c r="A15703">
        <v>15670</v>
      </c>
      <c r="B15703">
        <v>2.874324614992489</v>
      </c>
      <c r="C15703">
        <v>7.0114364007511032E-2</v>
      </c>
    </row>
    <row r="15704" spans="1:3" x14ac:dyDescent="0.25">
      <c r="A15704">
        <v>15671</v>
      </c>
      <c r="B15704">
        <v>3.4180665757349149</v>
      </c>
      <c r="C15704">
        <v>-0.19919075073491488</v>
      </c>
    </row>
    <row r="15705" spans="1:3" x14ac:dyDescent="0.25">
      <c r="A15705">
        <v>15672</v>
      </c>
      <c r="B15705">
        <v>2.518690332596587</v>
      </c>
      <c r="C15705">
        <v>0.25389838940341303</v>
      </c>
    </row>
    <row r="15706" spans="1:3" x14ac:dyDescent="0.25">
      <c r="A15706">
        <v>15673</v>
      </c>
      <c r="B15706">
        <v>3.8596502575172602</v>
      </c>
      <c r="C15706">
        <v>-0.45845287551726033</v>
      </c>
    </row>
    <row r="15707" spans="1:3" x14ac:dyDescent="0.25">
      <c r="A15707">
        <v>15674</v>
      </c>
      <c r="B15707">
        <v>3.627106421826999</v>
      </c>
      <c r="C15707">
        <v>-0.44905259182699897</v>
      </c>
    </row>
    <row r="15708" spans="1:3" x14ac:dyDescent="0.25">
      <c r="A15708">
        <v>15675</v>
      </c>
      <c r="B15708">
        <v>2.9950823273075153</v>
      </c>
      <c r="C15708">
        <v>4.9440110692484662E-2</v>
      </c>
    </row>
    <row r="15709" spans="1:3" x14ac:dyDescent="0.25">
      <c r="A15709">
        <v>15676</v>
      </c>
      <c r="B15709">
        <v>3.7935452219955486</v>
      </c>
      <c r="C15709">
        <v>-0.49770835599554841</v>
      </c>
    </row>
    <row r="15710" spans="1:3" x14ac:dyDescent="0.25">
      <c r="A15710">
        <v>15677</v>
      </c>
      <c r="B15710">
        <v>3.4838870725643001</v>
      </c>
      <c r="C15710">
        <v>-0.22579053456429987</v>
      </c>
    </row>
    <row r="15711" spans="1:3" x14ac:dyDescent="0.25">
      <c r="A15711">
        <v>15678</v>
      </c>
      <c r="B15711">
        <v>2.9004750817063276</v>
      </c>
      <c r="C15711">
        <v>9.5257192293672244E-2</v>
      </c>
    </row>
    <row r="15712" spans="1:3" x14ac:dyDescent="0.25">
      <c r="A15712">
        <v>15679</v>
      </c>
      <c r="B15712">
        <v>3.2334214651747759</v>
      </c>
      <c r="C15712">
        <v>-0.14237901217477589</v>
      </c>
    </row>
    <row r="15713" spans="1:3" x14ac:dyDescent="0.25">
      <c r="A15713">
        <v>15680</v>
      </c>
      <c r="B15713">
        <v>3.5533919522305566</v>
      </c>
      <c r="C15713">
        <v>-0.25755508623055645</v>
      </c>
    </row>
    <row r="15714" spans="1:3" x14ac:dyDescent="0.25">
      <c r="A15714">
        <v>15681</v>
      </c>
      <c r="B15714">
        <v>3.3049879038191521</v>
      </c>
      <c r="C15714">
        <v>-0.21394545081915206</v>
      </c>
    </row>
    <row r="15715" spans="1:3" x14ac:dyDescent="0.25">
      <c r="A15715">
        <v>15682</v>
      </c>
      <c r="B15715">
        <v>2.7932780730207307</v>
      </c>
      <c r="C15715">
        <v>9.7093684979269401E-2</v>
      </c>
    </row>
    <row r="15716" spans="1:3" x14ac:dyDescent="0.25">
      <c r="A15716">
        <v>15683</v>
      </c>
      <c r="B15716">
        <v>2.9907978727263913</v>
      </c>
      <c r="C15716">
        <v>-4.6358893726391237E-2</v>
      </c>
    </row>
    <row r="15717" spans="1:3" x14ac:dyDescent="0.25">
      <c r="A15717">
        <v>15684</v>
      </c>
      <c r="B15717">
        <v>2.4648147925816772</v>
      </c>
      <c r="C15717">
        <v>0.17424253741832274</v>
      </c>
    </row>
    <row r="15718" spans="1:3" x14ac:dyDescent="0.25">
      <c r="A15718">
        <v>15685</v>
      </c>
      <c r="B15718">
        <v>3.0849844526862742</v>
      </c>
      <c r="C15718">
        <v>-0.14054547368627412</v>
      </c>
    </row>
    <row r="15719" spans="1:3" x14ac:dyDescent="0.25">
      <c r="A15719">
        <v>15686</v>
      </c>
      <c r="B15719">
        <v>3.5731080746344124</v>
      </c>
      <c r="C15719">
        <v>-0.3950542446344123</v>
      </c>
    </row>
    <row r="15720" spans="1:3" x14ac:dyDescent="0.25">
      <c r="A15720">
        <v>15687</v>
      </c>
      <c r="B15720">
        <v>3.6282138506826556</v>
      </c>
      <c r="C15720">
        <v>-0.37011731268265535</v>
      </c>
    </row>
    <row r="15721" spans="1:3" x14ac:dyDescent="0.25">
      <c r="A15721">
        <v>15688</v>
      </c>
      <c r="B15721">
        <v>3.3939750808621585</v>
      </c>
      <c r="C15721">
        <v>-0.17509925586215846</v>
      </c>
    </row>
    <row r="15722" spans="1:3" x14ac:dyDescent="0.25">
      <c r="A15722">
        <v>15689</v>
      </c>
      <c r="B15722">
        <v>2.5256484011592737</v>
      </c>
      <c r="C15722">
        <v>0.36472335684072643</v>
      </c>
    </row>
    <row r="15723" spans="1:3" x14ac:dyDescent="0.25">
      <c r="A15723">
        <v>15690</v>
      </c>
      <c r="B15723">
        <v>3.2470787245027024</v>
      </c>
      <c r="C15723">
        <v>-0.15603627150270238</v>
      </c>
    </row>
    <row r="15724" spans="1:3" x14ac:dyDescent="0.25">
      <c r="A15724">
        <v>15691</v>
      </c>
      <c r="B15724">
        <v>3.231714142123018</v>
      </c>
      <c r="C15724">
        <v>-0.187191704123018</v>
      </c>
    </row>
    <row r="15725" spans="1:3" x14ac:dyDescent="0.25">
      <c r="A15725">
        <v>15692</v>
      </c>
      <c r="B15725">
        <v>2.8723389475860897</v>
      </c>
      <c r="C15725">
        <v>1.8032810413910472E-2</v>
      </c>
    </row>
    <row r="15726" spans="1:3" x14ac:dyDescent="0.25">
      <c r="A15726">
        <v>15693</v>
      </c>
      <c r="B15726">
        <v>3.2975578844302351</v>
      </c>
      <c r="C15726">
        <v>-0.46434454043023532</v>
      </c>
    </row>
    <row r="15727" spans="1:3" x14ac:dyDescent="0.25">
      <c r="A15727">
        <v>15694</v>
      </c>
      <c r="B15727">
        <v>2.7625734030850162</v>
      </c>
      <c r="C15727">
        <v>0.12779835491498392</v>
      </c>
    </row>
    <row r="15728" spans="1:3" x14ac:dyDescent="0.25">
      <c r="A15728">
        <v>15695</v>
      </c>
      <c r="B15728">
        <v>2.2521873592604167</v>
      </c>
      <c r="C15728">
        <v>0.31276199773958346</v>
      </c>
    </row>
    <row r="15729" spans="1:3" x14ac:dyDescent="0.25">
      <c r="A15729">
        <v>15696</v>
      </c>
      <c r="B15729">
        <v>2.5401447698465982</v>
      </c>
      <c r="C15729">
        <v>0.2930685741534016</v>
      </c>
    </row>
    <row r="15730" spans="1:3" x14ac:dyDescent="0.25">
      <c r="A15730">
        <v>15697</v>
      </c>
      <c r="B15730">
        <v>2.4441754001456433</v>
      </c>
      <c r="C15730">
        <v>0.19488192985435671</v>
      </c>
    </row>
    <row r="15731" spans="1:3" x14ac:dyDescent="0.25">
      <c r="A15731">
        <v>15698</v>
      </c>
      <c r="B15731">
        <v>2.1887803468816602</v>
      </c>
      <c r="C15731">
        <v>0.58380837511833983</v>
      </c>
    </row>
    <row r="15732" spans="1:3" x14ac:dyDescent="0.25">
      <c r="A15732">
        <v>15699</v>
      </c>
      <c r="B15732">
        <v>2.6059604807630969</v>
      </c>
      <c r="C15732">
        <v>0.28441127723690318</v>
      </c>
    </row>
    <row r="15733" spans="1:3" x14ac:dyDescent="0.25">
      <c r="A15733">
        <v>15700</v>
      </c>
      <c r="B15733">
        <v>2.1189399075910549</v>
      </c>
      <c r="C15733">
        <v>0.18364518540894492</v>
      </c>
    </row>
    <row r="15734" spans="1:3" x14ac:dyDescent="0.25">
      <c r="A15734">
        <v>15701</v>
      </c>
      <c r="B15734">
        <v>3.2945729992368622</v>
      </c>
      <c r="C15734">
        <v>-0.20353054623686218</v>
      </c>
    </row>
    <row r="15735" spans="1:3" x14ac:dyDescent="0.25">
      <c r="A15735">
        <v>15702</v>
      </c>
      <c r="B15735">
        <v>2.0813301359050365</v>
      </c>
      <c r="C15735">
        <v>0.40357651409496365</v>
      </c>
    </row>
    <row r="15736" spans="1:3" x14ac:dyDescent="0.25">
      <c r="A15736">
        <v>15703</v>
      </c>
      <c r="B15736">
        <v>3.175778952430186</v>
      </c>
      <c r="C15736">
        <v>-0.13125651443018604</v>
      </c>
    </row>
    <row r="15737" spans="1:3" x14ac:dyDescent="0.25">
      <c r="A15737">
        <v>15704</v>
      </c>
      <c r="B15737">
        <v>3.2697608873551731</v>
      </c>
      <c r="C15737">
        <v>-9.1707057355173038E-2</v>
      </c>
    </row>
    <row r="15738" spans="1:3" x14ac:dyDescent="0.25">
      <c r="A15738">
        <v>15705</v>
      </c>
      <c r="B15738">
        <v>2.2285003440628541</v>
      </c>
      <c r="C15738">
        <v>0.47954985693714569</v>
      </c>
    </row>
    <row r="15739" spans="1:3" x14ac:dyDescent="0.25">
      <c r="A15739">
        <v>15706</v>
      </c>
      <c r="B15739">
        <v>3.2234813980197545</v>
      </c>
      <c r="C15739">
        <v>-0.17895896001975453</v>
      </c>
    </row>
    <row r="15740" spans="1:3" x14ac:dyDescent="0.25">
      <c r="A15740">
        <v>15707</v>
      </c>
      <c r="B15740">
        <v>2.9775009446327023</v>
      </c>
      <c r="C15740">
        <v>6.702149336729768E-2</v>
      </c>
    </row>
    <row r="15741" spans="1:3" x14ac:dyDescent="0.25">
      <c r="A15741">
        <v>15708</v>
      </c>
      <c r="B15741">
        <v>2.4521804846780553</v>
      </c>
      <c r="C15741">
        <v>0.11276887232194488</v>
      </c>
    </row>
    <row r="15742" spans="1:3" x14ac:dyDescent="0.25">
      <c r="A15742">
        <v>15709</v>
      </c>
      <c r="B15742">
        <v>3.1846263578286544</v>
      </c>
      <c r="C15742">
        <v>-0.14010391982865444</v>
      </c>
    </row>
    <row r="15743" spans="1:3" x14ac:dyDescent="0.25">
      <c r="A15743">
        <v>15710</v>
      </c>
      <c r="B15743">
        <v>2.634776897794791</v>
      </c>
      <c r="C15743">
        <v>0.19843644620520884</v>
      </c>
    </row>
    <row r="15744" spans="1:3" x14ac:dyDescent="0.25">
      <c r="A15744">
        <v>15711</v>
      </c>
      <c r="B15744">
        <v>2.2609324077978736</v>
      </c>
      <c r="C15744">
        <v>0.37812492220212635</v>
      </c>
    </row>
    <row r="15745" spans="1:3" x14ac:dyDescent="0.25">
      <c r="A15745">
        <v>15712</v>
      </c>
      <c r="B15745">
        <v>2.7799918226220952</v>
      </c>
      <c r="C15745">
        <v>-7.403100622095149E-3</v>
      </c>
    </row>
    <row r="15746" spans="1:3" x14ac:dyDescent="0.25">
      <c r="A15746">
        <v>15713</v>
      </c>
      <c r="B15746">
        <v>2.1771599643170259</v>
      </c>
      <c r="C15746">
        <v>0.3877893926829743</v>
      </c>
    </row>
    <row r="15747" spans="1:3" x14ac:dyDescent="0.25">
      <c r="A15747">
        <v>15714</v>
      </c>
      <c r="B15747">
        <v>3.1817866842542499</v>
      </c>
      <c r="C15747">
        <v>-9.0744231254249907E-2</v>
      </c>
    </row>
    <row r="15748" spans="1:3" x14ac:dyDescent="0.25">
      <c r="A15748">
        <v>15715</v>
      </c>
      <c r="B15748">
        <v>2.133805528240277</v>
      </c>
      <c r="C15748">
        <v>0.63878319375972303</v>
      </c>
    </row>
    <row r="15749" spans="1:3" x14ac:dyDescent="0.25">
      <c r="A15749">
        <v>15716</v>
      </c>
      <c r="B15749">
        <v>2.1368213367461366</v>
      </c>
      <c r="C15749">
        <v>0.42812802025386354</v>
      </c>
    </row>
    <row r="15750" spans="1:3" x14ac:dyDescent="0.25">
      <c r="A15750">
        <v>15717</v>
      </c>
      <c r="B15750">
        <v>2.2615488586316412</v>
      </c>
      <c r="C15750">
        <v>0.44650134236835859</v>
      </c>
    </row>
    <row r="15751" spans="1:3" x14ac:dyDescent="0.25">
      <c r="A15751">
        <v>15718</v>
      </c>
      <c r="B15751">
        <v>2.5317807340606127</v>
      </c>
      <c r="C15751">
        <v>0.2408079879393874</v>
      </c>
    </row>
    <row r="15752" spans="1:3" x14ac:dyDescent="0.25">
      <c r="A15752">
        <v>15719</v>
      </c>
      <c r="B15752">
        <v>1.6292082040193112</v>
      </c>
      <c r="C15752">
        <v>0.16255126498068884</v>
      </c>
    </row>
    <row r="15753" spans="1:3" x14ac:dyDescent="0.25">
      <c r="A15753">
        <v>15720</v>
      </c>
      <c r="B15753">
        <v>2.253950620615202</v>
      </c>
      <c r="C15753">
        <v>0.23095602938479809</v>
      </c>
    </row>
    <row r="15754" spans="1:3" x14ac:dyDescent="0.25">
      <c r="A15754">
        <v>15721</v>
      </c>
      <c r="B15754">
        <v>1.8874176826172036</v>
      </c>
      <c r="C15754">
        <v>0.5104775903827965</v>
      </c>
    </row>
    <row r="15755" spans="1:3" x14ac:dyDescent="0.25">
      <c r="A15755">
        <v>15722</v>
      </c>
      <c r="B15755">
        <v>1.7199954863417439</v>
      </c>
      <c r="C15755">
        <v>7.176398265825612E-2</v>
      </c>
    </row>
    <row r="15756" spans="1:3" x14ac:dyDescent="0.25">
      <c r="A15756">
        <v>15723</v>
      </c>
      <c r="B15756">
        <v>3.0523949415794793</v>
      </c>
      <c r="C15756">
        <v>-5.6662667579479464E-2</v>
      </c>
    </row>
    <row r="15757" spans="1:3" x14ac:dyDescent="0.25">
      <c r="A15757">
        <v>15724</v>
      </c>
      <c r="B15757">
        <v>2.3048417140512258</v>
      </c>
      <c r="C15757">
        <v>0.33421561594877414</v>
      </c>
    </row>
    <row r="15758" spans="1:3" x14ac:dyDescent="0.25">
      <c r="A15758">
        <v>15725</v>
      </c>
      <c r="B15758">
        <v>2.3941235378670696</v>
      </c>
      <c r="C15758">
        <v>0.1708258191329306</v>
      </c>
    </row>
    <row r="15759" spans="1:3" x14ac:dyDescent="0.25">
      <c r="A15759">
        <v>15726</v>
      </c>
      <c r="B15759">
        <v>2.2960958847245689</v>
      </c>
      <c r="C15759">
        <v>0.10179938827543111</v>
      </c>
    </row>
    <row r="15760" spans="1:3" x14ac:dyDescent="0.25">
      <c r="A15760">
        <v>15727</v>
      </c>
      <c r="B15760">
        <v>2.420345906642154</v>
      </c>
      <c r="C15760">
        <v>6.4560743357846118E-2</v>
      </c>
    </row>
    <row r="15761" spans="1:3" x14ac:dyDescent="0.25">
      <c r="A15761">
        <v>15728</v>
      </c>
      <c r="B15761">
        <v>2.2662748017301251</v>
      </c>
      <c r="C15761">
        <v>0.29867455526987507</v>
      </c>
    </row>
    <row r="15762" spans="1:3" x14ac:dyDescent="0.25">
      <c r="A15762">
        <v>15729</v>
      </c>
      <c r="B15762">
        <v>1.9229444415062944</v>
      </c>
      <c r="C15762">
        <v>2.2965707493705523E-2</v>
      </c>
    </row>
    <row r="15763" spans="1:3" x14ac:dyDescent="0.25">
      <c r="A15763">
        <v>15730</v>
      </c>
      <c r="B15763">
        <v>1.8194390147199682</v>
      </c>
      <c r="C15763">
        <v>0.48314607828003164</v>
      </c>
    </row>
    <row r="15764" spans="1:3" x14ac:dyDescent="0.25">
      <c r="A15764">
        <v>15731</v>
      </c>
      <c r="B15764">
        <v>2.8391102854497592</v>
      </c>
      <c r="C15764">
        <v>-0.20005295544975921</v>
      </c>
    </row>
    <row r="15765" spans="1:3" x14ac:dyDescent="0.25">
      <c r="A15765">
        <v>15732</v>
      </c>
      <c r="B15765">
        <v>1.4688016280661316</v>
      </c>
      <c r="C15765">
        <v>0.1406362839338684</v>
      </c>
    </row>
    <row r="15766" spans="1:3" x14ac:dyDescent="0.25">
      <c r="A15766">
        <v>15733</v>
      </c>
      <c r="B15766">
        <v>1.8510658599255991</v>
      </c>
      <c r="C15766">
        <v>0.45151923307440067</v>
      </c>
    </row>
    <row r="15767" spans="1:3" x14ac:dyDescent="0.25">
      <c r="A15767">
        <v>15734</v>
      </c>
      <c r="B15767">
        <v>1.9654004810859784</v>
      </c>
      <c r="C15767">
        <v>0.51950616891402168</v>
      </c>
    </row>
    <row r="15768" spans="1:3" x14ac:dyDescent="0.25">
      <c r="A15768">
        <v>15735</v>
      </c>
      <c r="B15768">
        <v>2.1506652246113882</v>
      </c>
      <c r="C15768">
        <v>4.6559352388611863E-2</v>
      </c>
    </row>
    <row r="15769" spans="1:3" x14ac:dyDescent="0.25">
      <c r="A15769">
        <v>15736</v>
      </c>
      <c r="B15769">
        <v>1.4436849552553679</v>
      </c>
      <c r="C15769">
        <v>0.34807451374463216</v>
      </c>
    </row>
    <row r="15770" spans="1:3" x14ac:dyDescent="0.25">
      <c r="A15770">
        <v>15737</v>
      </c>
      <c r="B15770">
        <v>2.5214917508611165</v>
      </c>
      <c r="C15770">
        <v>0.11756557913888344</v>
      </c>
    </row>
    <row r="15771" spans="1:3" x14ac:dyDescent="0.25">
      <c r="A15771">
        <v>15738</v>
      </c>
      <c r="B15771">
        <v>2.1995271143204169</v>
      </c>
      <c r="C15771">
        <v>0.19836815867958313</v>
      </c>
    </row>
    <row r="15772" spans="1:3" x14ac:dyDescent="0.25">
      <c r="A15772">
        <v>15739</v>
      </c>
      <c r="B15772">
        <v>1.8948098551350383</v>
      </c>
      <c r="C15772">
        <v>0.18463168686496179</v>
      </c>
    </row>
    <row r="15773" spans="1:3" x14ac:dyDescent="0.25">
      <c r="A15773">
        <v>15740</v>
      </c>
      <c r="B15773">
        <v>2.2434466050325561</v>
      </c>
      <c r="C15773">
        <v>0.32150275196744404</v>
      </c>
    </row>
    <row r="15774" spans="1:3" x14ac:dyDescent="0.25">
      <c r="A15774">
        <v>15741</v>
      </c>
      <c r="B15774">
        <v>1.6349536224429588</v>
      </c>
      <c r="C15774">
        <v>0.31095652655704109</v>
      </c>
    </row>
    <row r="15775" spans="1:3" x14ac:dyDescent="0.25">
      <c r="A15775">
        <v>15742</v>
      </c>
      <c r="B15775">
        <v>1.6724613272701969</v>
      </c>
      <c r="C15775">
        <v>0.40698021472980317</v>
      </c>
    </row>
    <row r="15776" spans="1:3" x14ac:dyDescent="0.25">
      <c r="A15776">
        <v>15743</v>
      </c>
      <c r="B15776">
        <v>2.4382093779538003</v>
      </c>
      <c r="C15776">
        <v>-4.0314104953800278E-2</v>
      </c>
    </row>
    <row r="15777" spans="1:3" x14ac:dyDescent="0.25">
      <c r="A15777">
        <v>15744</v>
      </c>
      <c r="B15777">
        <v>2.3032344842375934</v>
      </c>
      <c r="C15777">
        <v>0.26171487276240679</v>
      </c>
    </row>
    <row r="15778" spans="1:3" x14ac:dyDescent="0.25">
      <c r="A15778">
        <v>15745</v>
      </c>
      <c r="B15778">
        <v>2.4021817780450756</v>
      </c>
      <c r="C15778">
        <v>-4.2865050450755504E-3</v>
      </c>
    </row>
    <row r="15779" spans="1:3" x14ac:dyDescent="0.25">
      <c r="A15779">
        <v>15746</v>
      </c>
      <c r="B15779">
        <v>3.1229230568488315</v>
      </c>
      <c r="C15779">
        <v>-7.8400618848831538E-2</v>
      </c>
    </row>
    <row r="15780" spans="1:3" x14ac:dyDescent="0.25">
      <c r="A15780">
        <v>15747</v>
      </c>
      <c r="B15780">
        <v>1.5699935978429898</v>
      </c>
      <c r="C15780">
        <v>3.9444314157010218E-2</v>
      </c>
    </row>
    <row r="15781" spans="1:3" x14ac:dyDescent="0.25">
      <c r="A15781">
        <v>15748</v>
      </c>
      <c r="B15781">
        <v>2.242287248158886</v>
      </c>
      <c r="C15781">
        <v>0.4657629528411138</v>
      </c>
    </row>
    <row r="15782" spans="1:3" x14ac:dyDescent="0.25">
      <c r="A15782">
        <v>15749</v>
      </c>
      <c r="B15782">
        <v>2.0558084613123078</v>
      </c>
      <c r="C15782">
        <v>2.3633080687692321E-2</v>
      </c>
    </row>
    <row r="15783" spans="1:3" x14ac:dyDescent="0.25">
      <c r="A15783">
        <v>15750</v>
      </c>
      <c r="B15783">
        <v>2.5919731283212002</v>
      </c>
      <c r="C15783">
        <v>-2.7023771321200041E-2</v>
      </c>
    </row>
    <row r="15784" spans="1:3" x14ac:dyDescent="0.25">
      <c r="A15784">
        <v>15751</v>
      </c>
      <c r="B15784">
        <v>1.7831564412268448</v>
      </c>
      <c r="C15784">
        <v>0.29628510077315529</v>
      </c>
    </row>
    <row r="15785" spans="1:3" x14ac:dyDescent="0.25">
      <c r="A15785">
        <v>15752</v>
      </c>
      <c r="B15785">
        <v>1.3760632550572911</v>
      </c>
      <c r="C15785">
        <v>0.41569621394270895</v>
      </c>
    </row>
    <row r="15786" spans="1:3" x14ac:dyDescent="0.25">
      <c r="A15786">
        <v>15753</v>
      </c>
      <c r="B15786">
        <v>1.184459281684713</v>
      </c>
      <c r="C15786">
        <v>-0.49131210068471309</v>
      </c>
    </row>
    <row r="15787" spans="1:3" x14ac:dyDescent="0.25">
      <c r="A15787">
        <v>15754</v>
      </c>
      <c r="B15787">
        <v>1.3633998715288802</v>
      </c>
      <c r="C15787">
        <v>0.83382470547111986</v>
      </c>
    </row>
    <row r="15788" spans="1:3" x14ac:dyDescent="0.25">
      <c r="A15788">
        <v>15755</v>
      </c>
      <c r="B15788">
        <v>2.3240128014724601</v>
      </c>
      <c r="C15788">
        <v>0.16089384852753996</v>
      </c>
    </row>
    <row r="15789" spans="1:3" x14ac:dyDescent="0.25">
      <c r="A15789">
        <v>15756</v>
      </c>
      <c r="B15789">
        <v>2.1945069041814191</v>
      </c>
      <c r="C15789">
        <v>0.37044245281858101</v>
      </c>
    </row>
    <row r="15790" spans="1:3" x14ac:dyDescent="0.25">
      <c r="A15790">
        <v>15757</v>
      </c>
      <c r="B15790">
        <v>2.2128508282067827</v>
      </c>
      <c r="C15790">
        <v>-1.5626251206782626E-2</v>
      </c>
    </row>
    <row r="15791" spans="1:3" x14ac:dyDescent="0.25">
      <c r="A15791">
        <v>15758</v>
      </c>
      <c r="B15791">
        <v>1.781842138686939</v>
      </c>
      <c r="C15791">
        <v>0.4153824383130611</v>
      </c>
    </row>
    <row r="15792" spans="1:3" x14ac:dyDescent="0.25">
      <c r="A15792">
        <v>15759</v>
      </c>
      <c r="B15792">
        <v>1.819524644927641</v>
      </c>
      <c r="C15792">
        <v>0.37769993207235908</v>
      </c>
    </row>
    <row r="15793" spans="1:3" x14ac:dyDescent="0.25">
      <c r="A15793">
        <v>15760</v>
      </c>
      <c r="B15793">
        <v>1.5331449462236366</v>
      </c>
      <c r="C15793">
        <v>7.6292965776363353E-2</v>
      </c>
    </row>
    <row r="15794" spans="1:3" x14ac:dyDescent="0.25">
      <c r="A15794">
        <v>15761</v>
      </c>
      <c r="B15794">
        <v>1.5887811748687428</v>
      </c>
      <c r="C15794">
        <v>0.71380391813125699</v>
      </c>
    </row>
    <row r="15795" spans="1:3" x14ac:dyDescent="0.25">
      <c r="A15795">
        <v>15762</v>
      </c>
      <c r="B15795">
        <v>1.7043139678484096</v>
      </c>
      <c r="C15795">
        <v>0.49291060915159046</v>
      </c>
    </row>
    <row r="15796" spans="1:3" x14ac:dyDescent="0.25">
      <c r="A15796">
        <v>15763</v>
      </c>
      <c r="B15796">
        <v>3.0639781140537927</v>
      </c>
      <c r="C15796">
        <v>-0.1736063560537926</v>
      </c>
    </row>
    <row r="15797" spans="1:3" x14ac:dyDescent="0.25">
      <c r="A15797">
        <v>15764</v>
      </c>
      <c r="B15797">
        <v>2.4896082735644796</v>
      </c>
      <c r="C15797">
        <v>-9.1713000564479508E-2</v>
      </c>
    </row>
    <row r="15798" spans="1:3" x14ac:dyDescent="0.25">
      <c r="A15798">
        <v>15765</v>
      </c>
      <c r="B15798">
        <v>1.310848525035553</v>
      </c>
      <c r="C15798">
        <v>0.29858938696444692</v>
      </c>
    </row>
    <row r="15799" spans="1:3" x14ac:dyDescent="0.25">
      <c r="A15799">
        <v>15766</v>
      </c>
      <c r="B15799">
        <v>1.5257687693479789</v>
      </c>
      <c r="C15799">
        <v>0.26599069965202116</v>
      </c>
    </row>
    <row r="15800" spans="1:3" x14ac:dyDescent="0.25">
      <c r="A15800">
        <v>15767</v>
      </c>
      <c r="B15800">
        <v>1.6295996476337913</v>
      </c>
      <c r="C15800">
        <v>0.44984189436620881</v>
      </c>
    </row>
    <row r="15801" spans="1:3" x14ac:dyDescent="0.25">
      <c r="A15801">
        <v>15768</v>
      </c>
      <c r="B15801">
        <v>1.3134263844489154</v>
      </c>
      <c r="C15801">
        <v>0.4783330845510847</v>
      </c>
    </row>
    <row r="15802" spans="1:3" x14ac:dyDescent="0.25">
      <c r="A15802">
        <v>15769</v>
      </c>
      <c r="B15802">
        <v>1.3942262338715155</v>
      </c>
      <c r="C15802">
        <v>0.21521167812848452</v>
      </c>
    </row>
    <row r="15803" spans="1:3" x14ac:dyDescent="0.25">
      <c r="A15803">
        <v>15770</v>
      </c>
      <c r="B15803">
        <v>1.9806853455263622</v>
      </c>
      <c r="C15803">
        <v>0.21653923147363785</v>
      </c>
    </row>
    <row r="15804" spans="1:3" x14ac:dyDescent="0.25">
      <c r="A15804">
        <v>15771</v>
      </c>
      <c r="B15804">
        <v>2.1182830377350372</v>
      </c>
      <c r="C15804">
        <v>0.36662361226496287</v>
      </c>
    </row>
    <row r="15805" spans="1:3" x14ac:dyDescent="0.25">
      <c r="A15805">
        <v>15772</v>
      </c>
      <c r="B15805">
        <v>1.2691467347417911</v>
      </c>
      <c r="C15805">
        <v>0.3402911772582089</v>
      </c>
    </row>
    <row r="15806" spans="1:3" x14ac:dyDescent="0.25">
      <c r="A15806">
        <v>15773</v>
      </c>
      <c r="B15806">
        <v>1.5551381680404686</v>
      </c>
      <c r="C15806">
        <v>0.23662130095953149</v>
      </c>
    </row>
    <row r="15807" spans="1:3" x14ac:dyDescent="0.25">
      <c r="A15807">
        <v>15774</v>
      </c>
      <c r="B15807">
        <v>1.4403643578533978</v>
      </c>
      <c r="C15807">
        <v>-0.34175206885339771</v>
      </c>
    </row>
    <row r="15808" spans="1:3" x14ac:dyDescent="0.25">
      <c r="A15808">
        <v>15775</v>
      </c>
      <c r="B15808">
        <v>1.6104610846879268</v>
      </c>
      <c r="C15808">
        <v>-0.22416672368792678</v>
      </c>
    </row>
    <row r="15809" spans="1:3" x14ac:dyDescent="0.25">
      <c r="A15809">
        <v>15776</v>
      </c>
      <c r="B15809">
        <v>1.1386218154159404</v>
      </c>
      <c r="C15809">
        <v>0.2476725455840596</v>
      </c>
    </row>
    <row r="15810" spans="1:3" x14ac:dyDescent="0.25">
      <c r="A15810">
        <v>15777</v>
      </c>
      <c r="B15810">
        <v>1.9305658378919093</v>
      </c>
      <c r="C15810">
        <v>0.37201925510809053</v>
      </c>
    </row>
    <row r="15811" spans="1:3" x14ac:dyDescent="0.25">
      <c r="A15811">
        <v>15778</v>
      </c>
      <c r="B15811">
        <v>1.7338817570453049</v>
      </c>
      <c r="C15811">
        <v>0.34555978495469519</v>
      </c>
    </row>
    <row r="15812" spans="1:3" x14ac:dyDescent="0.25">
      <c r="A15812">
        <v>15779</v>
      </c>
      <c r="B15812">
        <v>1.0703804241020183</v>
      </c>
      <c r="C15812">
        <v>0.31591393689798175</v>
      </c>
    </row>
    <row r="15813" spans="1:3" x14ac:dyDescent="0.25">
      <c r="A15813">
        <v>15780</v>
      </c>
      <c r="B15813">
        <v>1.1100496266909998</v>
      </c>
      <c r="C15813">
        <v>0.49938828530900015</v>
      </c>
    </row>
    <row r="15814" spans="1:3" x14ac:dyDescent="0.25">
      <c r="A15814">
        <v>15781</v>
      </c>
      <c r="B15814">
        <v>1.7603285064976384</v>
      </c>
      <c r="C15814">
        <v>0.18558164250236153</v>
      </c>
    </row>
    <row r="15815" spans="1:3" x14ac:dyDescent="0.25">
      <c r="A15815">
        <v>15782</v>
      </c>
      <c r="B15815">
        <v>0.9464637689786507</v>
      </c>
      <c r="C15815">
        <v>-0.25331658797865075</v>
      </c>
    </row>
    <row r="15816" spans="1:3" x14ac:dyDescent="0.25">
      <c r="A15816">
        <v>15783</v>
      </c>
      <c r="B15816">
        <v>1.0561658188772884</v>
      </c>
      <c r="C15816">
        <v>-0.3630186378772885</v>
      </c>
    </row>
    <row r="15817" spans="1:3" x14ac:dyDescent="0.25">
      <c r="A15817">
        <v>15784</v>
      </c>
      <c r="B15817">
        <v>1.5168094420991958</v>
      </c>
      <c r="C15817">
        <v>0.42910070690080415</v>
      </c>
    </row>
    <row r="15818" spans="1:3" x14ac:dyDescent="0.25">
      <c r="A15818">
        <v>15785</v>
      </c>
      <c r="B15818">
        <v>1.4821717628422795</v>
      </c>
      <c r="C15818">
        <v>0.59726977915772062</v>
      </c>
    </row>
    <row r="15819" spans="1:3" x14ac:dyDescent="0.25">
      <c r="A15819">
        <v>15786</v>
      </c>
      <c r="B15819">
        <v>1.7878754147468781</v>
      </c>
      <c r="C15819">
        <v>0.51470967825312175</v>
      </c>
    </row>
    <row r="15820" spans="1:3" x14ac:dyDescent="0.25">
      <c r="A15820">
        <v>15787</v>
      </c>
      <c r="B15820">
        <v>1.0262791241284115</v>
      </c>
      <c r="C15820">
        <v>-0.33313194312841155</v>
      </c>
    </row>
    <row r="15821" spans="1:3" x14ac:dyDescent="0.25">
      <c r="A15821">
        <v>15788</v>
      </c>
      <c r="B15821">
        <v>0.89949772417031071</v>
      </c>
      <c r="C15821">
        <v>0.48679663682968932</v>
      </c>
    </row>
    <row r="15822" spans="1:3" x14ac:dyDescent="0.25">
      <c r="A15822">
        <v>15789</v>
      </c>
      <c r="B15822">
        <v>1.6451321119231959</v>
      </c>
      <c r="C15822">
        <v>0.30077803707680406</v>
      </c>
    </row>
    <row r="15823" spans="1:3" x14ac:dyDescent="0.25">
      <c r="A15823">
        <v>15790</v>
      </c>
      <c r="B15823">
        <v>1.9293327163699745</v>
      </c>
      <c r="C15823">
        <v>0.26789186063002557</v>
      </c>
    </row>
    <row r="15824" spans="1:3" x14ac:dyDescent="0.25">
      <c r="A15824">
        <v>15791</v>
      </c>
      <c r="B15824">
        <v>1.7036295321757042</v>
      </c>
      <c r="C15824">
        <v>0.24228061682429569</v>
      </c>
    </row>
    <row r="15825" spans="1:3" x14ac:dyDescent="0.25">
      <c r="A15825">
        <v>15792</v>
      </c>
      <c r="B15825">
        <v>2.3607193050277973</v>
      </c>
      <c r="C15825">
        <v>3.7175967972202795E-2</v>
      </c>
    </row>
    <row r="15826" spans="1:3" x14ac:dyDescent="0.25">
      <c r="A15826">
        <v>15793</v>
      </c>
      <c r="B15826">
        <v>0.96863063844943775</v>
      </c>
      <c r="C15826">
        <v>0.41766372255056228</v>
      </c>
    </row>
    <row r="15827" spans="1:3" x14ac:dyDescent="0.25">
      <c r="A15827">
        <v>15794</v>
      </c>
      <c r="B15827">
        <v>1.2875414473767248</v>
      </c>
      <c r="C15827">
        <v>9.8752913623275207E-2</v>
      </c>
    </row>
    <row r="15828" spans="1:3" x14ac:dyDescent="0.25">
      <c r="A15828">
        <v>15795</v>
      </c>
      <c r="B15828">
        <v>1.0070412243751408</v>
      </c>
      <c r="C15828">
        <v>-1.0070412243751408</v>
      </c>
    </row>
    <row r="15829" spans="1:3" x14ac:dyDescent="0.25">
      <c r="A15829">
        <v>15796</v>
      </c>
      <c r="B15829">
        <v>1.0033364491282728</v>
      </c>
      <c r="C15829">
        <v>0.38295791187172723</v>
      </c>
    </row>
    <row r="15830" spans="1:3" x14ac:dyDescent="0.25">
      <c r="A15830">
        <v>15797</v>
      </c>
      <c r="B15830">
        <v>1.8320485183287769</v>
      </c>
      <c r="C15830">
        <v>0.36517605867122316</v>
      </c>
    </row>
    <row r="15831" spans="1:3" x14ac:dyDescent="0.25">
      <c r="A15831">
        <v>15798</v>
      </c>
      <c r="B15831">
        <v>1.0097621133453101</v>
      </c>
      <c r="C15831">
        <v>8.885017565469E-2</v>
      </c>
    </row>
    <row r="15832" spans="1:3" x14ac:dyDescent="0.25">
      <c r="A15832">
        <v>15799</v>
      </c>
      <c r="B15832">
        <v>1.5803476566553076</v>
      </c>
      <c r="C15832">
        <v>-0.1940532956553076</v>
      </c>
    </row>
    <row r="15833" spans="1:3" x14ac:dyDescent="0.25">
      <c r="A15833">
        <v>15800</v>
      </c>
      <c r="B15833">
        <v>1.4127598138492121</v>
      </c>
      <c r="C15833">
        <v>0.37899965515078793</v>
      </c>
    </row>
    <row r="15834" spans="1:3" x14ac:dyDescent="0.25">
      <c r="A15834">
        <v>15801</v>
      </c>
      <c r="B15834">
        <v>1.8369446002404402</v>
      </c>
      <c r="C15834">
        <v>-4.5185131240440102E-2</v>
      </c>
    </row>
    <row r="15835" spans="1:3" x14ac:dyDescent="0.25">
      <c r="A15835">
        <v>15802</v>
      </c>
      <c r="B15835">
        <v>1.2850533722475685</v>
      </c>
      <c r="C15835">
        <v>0.10124098875243148</v>
      </c>
    </row>
    <row r="15836" spans="1:3" x14ac:dyDescent="0.25">
      <c r="A15836">
        <v>15803</v>
      </c>
      <c r="B15836">
        <v>1.5106085479051876</v>
      </c>
      <c r="C15836">
        <v>9.8829364094812355E-2</v>
      </c>
    </row>
    <row r="15837" spans="1:3" x14ac:dyDescent="0.25">
      <c r="A15837">
        <v>15804</v>
      </c>
      <c r="B15837">
        <v>1.1375417400071532</v>
      </c>
      <c r="C15837">
        <v>0.24875262099284678</v>
      </c>
    </row>
    <row r="15838" spans="1:3" x14ac:dyDescent="0.25">
      <c r="A15838">
        <v>15805</v>
      </c>
      <c r="B15838">
        <v>0.89611705979094114</v>
      </c>
      <c r="C15838">
        <v>0.20249522920905894</v>
      </c>
    </row>
    <row r="15839" spans="1:3" x14ac:dyDescent="0.25">
      <c r="A15839">
        <v>15806</v>
      </c>
      <c r="B15839">
        <v>0.8469563276010792</v>
      </c>
      <c r="C15839">
        <v>0.25165596139892088</v>
      </c>
    </row>
    <row r="15840" spans="1:3" x14ac:dyDescent="0.25">
      <c r="A15840">
        <v>15807</v>
      </c>
      <c r="B15840">
        <v>1.6014828932517635</v>
      </c>
      <c r="C15840">
        <v>0.19027657574823653</v>
      </c>
    </row>
    <row r="15841" spans="1:3" x14ac:dyDescent="0.25">
      <c r="A15841">
        <v>15808</v>
      </c>
      <c r="B15841">
        <v>1.0535130329291882</v>
      </c>
      <c r="C15841">
        <v>-1.0535130329291882</v>
      </c>
    </row>
    <row r="15842" spans="1:3" x14ac:dyDescent="0.25">
      <c r="A15842">
        <v>15809</v>
      </c>
      <c r="B15842">
        <v>0.85664854914119148</v>
      </c>
      <c r="C15842">
        <v>-0.16350136814119154</v>
      </c>
    </row>
    <row r="15843" spans="1:3" x14ac:dyDescent="0.25">
      <c r="A15843">
        <v>15810</v>
      </c>
      <c r="B15843">
        <v>1.1276075499473348</v>
      </c>
      <c r="C15843">
        <v>0.25868681105266522</v>
      </c>
    </row>
    <row r="15844" spans="1:3" x14ac:dyDescent="0.25">
      <c r="A15844">
        <v>15811</v>
      </c>
      <c r="B15844">
        <v>1.1902650405072976</v>
      </c>
      <c r="C15844">
        <v>0.19602932049270239</v>
      </c>
    </row>
    <row r="15845" spans="1:3" x14ac:dyDescent="0.25">
      <c r="A15845">
        <v>15812</v>
      </c>
      <c r="B15845">
        <v>1.6061911728474194</v>
      </c>
      <c r="C15845">
        <v>-0.21989681184741938</v>
      </c>
    </row>
    <row r="15846" spans="1:3" x14ac:dyDescent="0.25">
      <c r="A15846">
        <v>15813</v>
      </c>
      <c r="B15846">
        <v>0.88438761660898624</v>
      </c>
      <c r="C15846">
        <v>0.50190674439101379</v>
      </c>
    </row>
    <row r="15847" spans="1:3" x14ac:dyDescent="0.25">
      <c r="A15847">
        <v>15814</v>
      </c>
      <c r="B15847">
        <v>1.4230725149433432</v>
      </c>
      <c r="C15847">
        <v>0.36868695405665686</v>
      </c>
    </row>
    <row r="15848" spans="1:3" x14ac:dyDescent="0.25">
      <c r="A15848">
        <v>15815</v>
      </c>
      <c r="B15848">
        <v>0.95354057250823521</v>
      </c>
      <c r="C15848">
        <v>-0.26039339150823526</v>
      </c>
    </row>
    <row r="15849" spans="1:3" x14ac:dyDescent="0.25">
      <c r="A15849">
        <v>15816</v>
      </c>
      <c r="B15849">
        <v>1.2554631270027461</v>
      </c>
      <c r="C15849">
        <v>0.13083123399725394</v>
      </c>
    </row>
    <row r="15850" spans="1:3" x14ac:dyDescent="0.25">
      <c r="A15850">
        <v>15817</v>
      </c>
      <c r="B15850">
        <v>0.96024367096293128</v>
      </c>
      <c r="C15850">
        <v>-0.26709648996293134</v>
      </c>
    </row>
    <row r="15851" spans="1:3" x14ac:dyDescent="0.25">
      <c r="A15851">
        <v>15818</v>
      </c>
      <c r="B15851">
        <v>0.63687783689632338</v>
      </c>
      <c r="C15851">
        <v>-0.63687783689632338</v>
      </c>
    </row>
    <row r="15852" spans="1:3" x14ac:dyDescent="0.25">
      <c r="A15852">
        <v>15819</v>
      </c>
      <c r="B15852">
        <v>0.77316843149560466</v>
      </c>
      <c r="C15852">
        <v>-8.0021250495604712E-2</v>
      </c>
    </row>
    <row r="15853" spans="1:3" x14ac:dyDescent="0.25">
      <c r="A15853">
        <v>15820</v>
      </c>
      <c r="B15853">
        <v>0.89529345204189759</v>
      </c>
      <c r="C15853">
        <v>-0.20214627104189764</v>
      </c>
    </row>
    <row r="15854" spans="1:3" x14ac:dyDescent="0.25">
      <c r="A15854">
        <v>15821</v>
      </c>
      <c r="B15854">
        <v>1.05504384247212</v>
      </c>
      <c r="C15854">
        <v>-1.05504384247212</v>
      </c>
    </row>
    <row r="15855" spans="1:3" x14ac:dyDescent="0.25">
      <c r="A15855">
        <v>15822</v>
      </c>
      <c r="B15855">
        <v>0.51306329399571626</v>
      </c>
      <c r="C15855">
        <v>-0.51306329399571626</v>
      </c>
    </row>
    <row r="15856" spans="1:3" x14ac:dyDescent="0.25">
      <c r="A15856">
        <v>15823</v>
      </c>
      <c r="B15856">
        <v>0.96654348453112526</v>
      </c>
      <c r="C15856">
        <v>-0.27339630353112532</v>
      </c>
    </row>
    <row r="15857" spans="1:3" x14ac:dyDescent="0.25">
      <c r="A15857">
        <v>15824</v>
      </c>
      <c r="B15857">
        <v>0.7952675118924456</v>
      </c>
      <c r="C15857">
        <v>-0.7952675118924456</v>
      </c>
    </row>
    <row r="15858" spans="1:3" x14ac:dyDescent="0.25">
      <c r="A15858">
        <v>15825</v>
      </c>
      <c r="B15858">
        <v>1.2185375877264788</v>
      </c>
      <c r="C15858">
        <v>-0.52539040672647885</v>
      </c>
    </row>
    <row r="15859" spans="1:3" x14ac:dyDescent="0.25">
      <c r="A15859">
        <v>15826</v>
      </c>
      <c r="B15859">
        <v>0.99704697860908176</v>
      </c>
      <c r="C15859">
        <v>0.10156531039091832</v>
      </c>
    </row>
    <row r="15860" spans="1:3" x14ac:dyDescent="0.25">
      <c r="A15860">
        <v>15827</v>
      </c>
      <c r="B15860">
        <v>0.71426532225012052</v>
      </c>
      <c r="C15860">
        <v>-0.71426532225012052</v>
      </c>
    </row>
    <row r="15861" spans="1:3" x14ac:dyDescent="0.25">
      <c r="A15861">
        <v>15828</v>
      </c>
      <c r="B15861">
        <v>0.8353444706909261</v>
      </c>
      <c r="C15861">
        <v>0.26326781830907398</v>
      </c>
    </row>
    <row r="15862" spans="1:3" x14ac:dyDescent="0.25">
      <c r="A15862">
        <v>15829</v>
      </c>
      <c r="B15862">
        <v>0.94960507777326331</v>
      </c>
      <c r="C15862">
        <v>-0.94960507777326331</v>
      </c>
    </row>
    <row r="15863" spans="1:3" x14ac:dyDescent="0.25">
      <c r="A15863">
        <v>15830</v>
      </c>
      <c r="B15863">
        <v>0.62616304708095405</v>
      </c>
      <c r="C15863">
        <v>-0.62616304708095405</v>
      </c>
    </row>
    <row r="15864" spans="1:3" x14ac:dyDescent="0.25">
      <c r="A15864">
        <v>15831</v>
      </c>
      <c r="B15864">
        <v>0.55034222069416328</v>
      </c>
      <c r="C15864">
        <v>-0.55034222069416328</v>
      </c>
    </row>
    <row r="15865" spans="1:3" x14ac:dyDescent="0.25">
      <c r="A15865">
        <v>15832</v>
      </c>
      <c r="B15865">
        <v>1.0815666574541396</v>
      </c>
      <c r="C15865">
        <v>-0.38841947645413966</v>
      </c>
    </row>
    <row r="15866" spans="1:3" x14ac:dyDescent="0.25">
      <c r="A15866">
        <v>15833</v>
      </c>
      <c r="B15866">
        <v>0.48869219750478871</v>
      </c>
      <c r="C15866">
        <v>-0.48869219750478871</v>
      </c>
    </row>
    <row r="15867" spans="1:3" x14ac:dyDescent="0.25">
      <c r="A15867">
        <v>15834</v>
      </c>
      <c r="B15867">
        <v>0.45080993148318788</v>
      </c>
      <c r="C15867">
        <v>-0.45080993148318788</v>
      </c>
    </row>
    <row r="15868" spans="1:3" x14ac:dyDescent="0.25">
      <c r="A15868">
        <v>15835</v>
      </c>
      <c r="B15868">
        <v>0.38067048287407279</v>
      </c>
      <c r="C15868">
        <v>-0.38067048287407279</v>
      </c>
    </row>
    <row r="15869" spans="1:3" x14ac:dyDescent="0.25">
      <c r="A15869">
        <v>15836</v>
      </c>
      <c r="B15869">
        <v>0.789872809287674</v>
      </c>
      <c r="C15869">
        <v>-0.789872809287674</v>
      </c>
    </row>
    <row r="15870" spans="1:3" x14ac:dyDescent="0.25">
      <c r="A15870">
        <v>15837</v>
      </c>
      <c r="B15870">
        <v>0.48869219750478871</v>
      </c>
      <c r="C15870">
        <v>-0.48869219750478871</v>
      </c>
    </row>
    <row r="15871" spans="1:3" x14ac:dyDescent="0.25">
      <c r="A15871">
        <v>15838</v>
      </c>
      <c r="B15871">
        <v>0.72884121476092523</v>
      </c>
      <c r="C15871">
        <v>-3.5694033760925281E-2</v>
      </c>
    </row>
    <row r="15872" spans="1:3" x14ac:dyDescent="0.25">
      <c r="A15872">
        <v>15839</v>
      </c>
      <c r="B15872">
        <v>0.54365431392514696</v>
      </c>
      <c r="C15872">
        <v>-0.54365431392514696</v>
      </c>
    </row>
    <row r="15873" spans="1:3" x14ac:dyDescent="0.25">
      <c r="A15873">
        <v>15840</v>
      </c>
      <c r="B15873">
        <v>0.38443387506530541</v>
      </c>
      <c r="C15873">
        <v>-0.38443387506530541</v>
      </c>
    </row>
    <row r="15874" spans="1:3" x14ac:dyDescent="0.25">
      <c r="A15874">
        <v>15841</v>
      </c>
      <c r="B15874">
        <v>0.95450309817004619</v>
      </c>
      <c r="C15874">
        <v>-0.26135591717004625</v>
      </c>
    </row>
    <row r="15875" spans="1:3" x14ac:dyDescent="0.25">
      <c r="A15875">
        <v>15842</v>
      </c>
      <c r="B15875">
        <v>0.66943537063555458</v>
      </c>
      <c r="C15875">
        <v>-0.66943537063555458</v>
      </c>
    </row>
    <row r="15876" spans="1:3" x14ac:dyDescent="0.25">
      <c r="A15876">
        <v>15843</v>
      </c>
      <c r="B15876">
        <v>1.3361525697811254</v>
      </c>
      <c r="C15876">
        <v>5.0141791218874632E-2</v>
      </c>
    </row>
    <row r="15877" spans="1:3" x14ac:dyDescent="0.25">
      <c r="A15877">
        <v>15844</v>
      </c>
      <c r="B15877">
        <v>0.56357649908166596</v>
      </c>
      <c r="C15877">
        <v>-0.56357649908166596</v>
      </c>
    </row>
    <row r="15878" spans="1:3" x14ac:dyDescent="0.25">
      <c r="A15878">
        <v>15845</v>
      </c>
      <c r="B15878">
        <v>0.60332279973414527</v>
      </c>
      <c r="C15878">
        <v>-0.60332279973414527</v>
      </c>
    </row>
    <row r="15879" spans="1:3" x14ac:dyDescent="0.25">
      <c r="A15879">
        <v>15846</v>
      </c>
      <c r="B15879">
        <v>0.68877211465189658</v>
      </c>
      <c r="C15879">
        <v>-0.68877211465189658</v>
      </c>
    </row>
    <row r="15880" spans="1:3" x14ac:dyDescent="0.25">
      <c r="A15880">
        <v>15847</v>
      </c>
      <c r="B15880">
        <v>1.2450704318806911</v>
      </c>
      <c r="C15880">
        <v>-0.55192325088069116</v>
      </c>
    </row>
    <row r="15881" spans="1:3" x14ac:dyDescent="0.25">
      <c r="A15881">
        <v>15848</v>
      </c>
      <c r="B15881">
        <v>1.249834835774015</v>
      </c>
      <c r="C15881">
        <v>-0.55668765477401505</v>
      </c>
    </row>
    <row r="15882" spans="1:3" x14ac:dyDescent="0.25">
      <c r="A15882">
        <v>15849</v>
      </c>
      <c r="B15882">
        <v>0.56218178317429213</v>
      </c>
      <c r="C15882">
        <v>-0.56218178317429213</v>
      </c>
    </row>
    <row r="15883" spans="1:3" x14ac:dyDescent="0.25">
      <c r="A15883">
        <v>15850</v>
      </c>
      <c r="B15883">
        <v>0.58977495475991681</v>
      </c>
      <c r="C15883">
        <v>-0.58977495475991681</v>
      </c>
    </row>
    <row r="15884" spans="1:3" x14ac:dyDescent="0.25">
      <c r="A15884">
        <v>15851</v>
      </c>
      <c r="B15884">
        <v>0.59402146922770271</v>
      </c>
      <c r="C15884">
        <v>-0.59402146922770271</v>
      </c>
    </row>
    <row r="15885" spans="1:3" x14ac:dyDescent="0.25">
      <c r="A15885">
        <v>15852</v>
      </c>
      <c r="B15885">
        <v>0.7124011282619972</v>
      </c>
      <c r="C15885">
        <v>-0.7124011282619972</v>
      </c>
    </row>
    <row r="15886" spans="1:3" x14ac:dyDescent="0.25">
      <c r="A15886">
        <v>15853</v>
      </c>
      <c r="B15886">
        <v>0.89791596668934759</v>
      </c>
      <c r="C15886">
        <v>-0.20476878568934764</v>
      </c>
    </row>
    <row r="15887" spans="1:3" x14ac:dyDescent="0.25">
      <c r="A15887">
        <v>15854</v>
      </c>
      <c r="B15887">
        <v>0.83667738162001759</v>
      </c>
      <c r="C15887">
        <v>-0.83667738162001759</v>
      </c>
    </row>
    <row r="15888" spans="1:3" x14ac:dyDescent="0.25">
      <c r="A15888">
        <v>15855</v>
      </c>
      <c r="B15888">
        <v>4.1757922100060103</v>
      </c>
      <c r="C15888">
        <v>-0.67928464900601027</v>
      </c>
    </row>
    <row r="15889" spans="1:3" x14ac:dyDescent="0.25">
      <c r="A15889">
        <v>15856</v>
      </c>
      <c r="B15889">
        <v>4.2723124710347902</v>
      </c>
      <c r="C15889">
        <v>-0.74595194603479031</v>
      </c>
    </row>
    <row r="15890" spans="1:3" x14ac:dyDescent="0.25">
      <c r="A15890">
        <v>15857</v>
      </c>
      <c r="B15890">
        <v>3.6915563691997533</v>
      </c>
      <c r="C15890">
        <v>-0.39571950319975313</v>
      </c>
    </row>
    <row r="15891" spans="1:3" x14ac:dyDescent="0.25">
      <c r="A15891">
        <v>15858</v>
      </c>
      <c r="B15891">
        <v>3.1848116413291687</v>
      </c>
      <c r="C15891">
        <v>7.328489667083149E-2</v>
      </c>
    </row>
    <row r="15892" spans="1:3" x14ac:dyDescent="0.25">
      <c r="A15892">
        <v>15859</v>
      </c>
      <c r="B15892">
        <v>3.7184360300817714</v>
      </c>
      <c r="C15892">
        <v>-0.35114020008177116</v>
      </c>
    </row>
    <row r="15893" spans="1:3" x14ac:dyDescent="0.25">
      <c r="A15893">
        <v>15860</v>
      </c>
      <c r="B15893">
        <v>2.9448840096653703</v>
      </c>
      <c r="C15893">
        <v>9.9638428334629658E-2</v>
      </c>
    </row>
    <row r="15894" spans="1:3" x14ac:dyDescent="0.25">
      <c r="A15894">
        <v>15861</v>
      </c>
      <c r="B15894">
        <v>3.9927389003569829</v>
      </c>
      <c r="C15894">
        <v>-0.55875169635698274</v>
      </c>
    </row>
    <row r="15895" spans="1:3" x14ac:dyDescent="0.25">
      <c r="A15895">
        <v>15862</v>
      </c>
      <c r="B15895">
        <v>3.1812572991394346</v>
      </c>
      <c r="C15895">
        <v>-3.2034691394344783E-3</v>
      </c>
    </row>
    <row r="15896" spans="1:3" x14ac:dyDescent="0.25">
      <c r="A15896">
        <v>15863</v>
      </c>
      <c r="B15896">
        <v>3.5498589003979881</v>
      </c>
      <c r="C15896">
        <v>-0.21765439039798817</v>
      </c>
    </row>
    <row r="15897" spans="1:3" x14ac:dyDescent="0.25">
      <c r="A15897">
        <v>15864</v>
      </c>
      <c r="B15897">
        <v>3.4863217503611788</v>
      </c>
      <c r="C15897">
        <v>-0.30826792036117867</v>
      </c>
    </row>
    <row r="15898" spans="1:3" x14ac:dyDescent="0.25">
      <c r="A15898">
        <v>15865</v>
      </c>
      <c r="B15898">
        <v>2.9345331802023535</v>
      </c>
      <c r="C15898">
        <v>9.9057987976465256E-3</v>
      </c>
    </row>
    <row r="15899" spans="1:3" x14ac:dyDescent="0.25">
      <c r="A15899">
        <v>15866</v>
      </c>
      <c r="B15899">
        <v>2.753161500407721</v>
      </c>
      <c r="C15899">
        <v>0.24257077359227885</v>
      </c>
    </row>
    <row r="15900" spans="1:3" x14ac:dyDescent="0.25">
      <c r="A15900">
        <v>15867</v>
      </c>
      <c r="B15900">
        <v>2.7238217487595819</v>
      </c>
      <c r="C15900">
        <v>0.10939159524041786</v>
      </c>
    </row>
    <row r="15901" spans="1:3" x14ac:dyDescent="0.25">
      <c r="A15901">
        <v>15868</v>
      </c>
      <c r="B15901">
        <v>2.5853099377100683</v>
      </c>
      <c r="C15901">
        <v>0.35912904128993173</v>
      </c>
    </row>
    <row r="15902" spans="1:3" x14ac:dyDescent="0.25">
      <c r="A15902">
        <v>15869</v>
      </c>
      <c r="B15902">
        <v>3.2577961163862224</v>
      </c>
      <c r="C15902">
        <v>-7.9742286386222272E-2</v>
      </c>
    </row>
    <row r="15903" spans="1:3" x14ac:dyDescent="0.25">
      <c r="A15903">
        <v>15870</v>
      </c>
      <c r="B15903">
        <v>3.1397128990778951</v>
      </c>
      <c r="C15903">
        <v>-0.14398062507789522</v>
      </c>
    </row>
    <row r="15904" spans="1:3" x14ac:dyDescent="0.25">
      <c r="A15904">
        <v>15871</v>
      </c>
      <c r="B15904">
        <v>3.1139064227888875</v>
      </c>
      <c r="C15904">
        <v>-2.2863969788887495E-2</v>
      </c>
    </row>
    <row r="15905" spans="1:3" x14ac:dyDescent="0.25">
      <c r="A15905">
        <v>15872</v>
      </c>
      <c r="B15905">
        <v>2.8552320179065309</v>
      </c>
      <c r="C15905">
        <v>-2.2018673906531117E-2</v>
      </c>
    </row>
    <row r="15906" spans="1:3" x14ac:dyDescent="0.25">
      <c r="A15906">
        <v>15873</v>
      </c>
      <c r="B15906">
        <v>3.1859977472421268</v>
      </c>
      <c r="C15906">
        <v>-9.4955294242126786E-2</v>
      </c>
    </row>
    <row r="15907" spans="1:3" x14ac:dyDescent="0.25">
      <c r="A15907">
        <v>15874</v>
      </c>
      <c r="B15907">
        <v>3.1275955203446162</v>
      </c>
      <c r="C15907">
        <v>-3.6553067344616164E-2</v>
      </c>
    </row>
    <row r="15908" spans="1:3" x14ac:dyDescent="0.25">
      <c r="A15908">
        <v>15875</v>
      </c>
      <c r="B15908">
        <v>2.7868589177058398</v>
      </c>
      <c r="C15908">
        <v>4.6354426294159978E-2</v>
      </c>
    </row>
    <row r="15909" spans="1:3" x14ac:dyDescent="0.25">
      <c r="A15909">
        <v>15876</v>
      </c>
      <c r="B15909">
        <v>3.0788169676252668</v>
      </c>
      <c r="C15909">
        <v>1.2225485374733225E-2</v>
      </c>
    </row>
    <row r="15910" spans="1:3" x14ac:dyDescent="0.25">
      <c r="A15910">
        <v>15877</v>
      </c>
      <c r="B15910">
        <v>3.3689425276635885</v>
      </c>
      <c r="C15910">
        <v>-0.23344831166358837</v>
      </c>
    </row>
    <row r="15911" spans="1:3" x14ac:dyDescent="0.25">
      <c r="A15911">
        <v>15878</v>
      </c>
      <c r="B15911">
        <v>3.0432046785561284</v>
      </c>
      <c r="C15911">
        <v>-4.7472404556128556E-2</v>
      </c>
    </row>
    <row r="15912" spans="1:3" x14ac:dyDescent="0.25">
      <c r="A15912">
        <v>15879</v>
      </c>
      <c r="B15912">
        <v>2.7113141909593796</v>
      </c>
      <c r="C15912">
        <v>0.12189915304062016</v>
      </c>
    </row>
    <row r="15913" spans="1:3" x14ac:dyDescent="0.25">
      <c r="A15913">
        <v>15880</v>
      </c>
      <c r="B15913">
        <v>3.1168194504267319</v>
      </c>
      <c r="C15913">
        <v>1.8674765573268193E-2</v>
      </c>
    </row>
    <row r="15914" spans="1:3" x14ac:dyDescent="0.25">
      <c r="A15914">
        <v>15881</v>
      </c>
      <c r="B15914">
        <v>3.2118291563853445</v>
      </c>
      <c r="C15914">
        <v>-0.21609688238534464</v>
      </c>
    </row>
    <row r="15915" spans="1:3" x14ac:dyDescent="0.25">
      <c r="A15915">
        <v>15882</v>
      </c>
      <c r="B15915">
        <v>2.6201836006764925</v>
      </c>
      <c r="C15915">
        <v>8.7866600323507349E-2</v>
      </c>
    </row>
    <row r="15916" spans="1:3" x14ac:dyDescent="0.25">
      <c r="A15916">
        <v>15883</v>
      </c>
      <c r="B15916">
        <v>2.112627073885438</v>
      </c>
      <c r="C15916">
        <v>0.52643025611456196</v>
      </c>
    </row>
    <row r="15917" spans="1:3" x14ac:dyDescent="0.25">
      <c r="A15917">
        <v>15884</v>
      </c>
      <c r="B15917">
        <v>2.364915030012587</v>
      </c>
      <c r="C15917">
        <v>0.4076736919874131</v>
      </c>
    </row>
    <row r="15918" spans="1:3" x14ac:dyDescent="0.25">
      <c r="A15918">
        <v>15885</v>
      </c>
      <c r="B15918">
        <v>2.9932432278296148</v>
      </c>
      <c r="C15918">
        <v>2.4890461703850342E-3</v>
      </c>
    </row>
    <row r="15919" spans="1:3" x14ac:dyDescent="0.25">
      <c r="A15919">
        <v>15886</v>
      </c>
      <c r="B15919">
        <v>2.5454655008154394</v>
      </c>
      <c r="C15919">
        <v>0.28774784318456037</v>
      </c>
    </row>
    <row r="15920" spans="1:3" x14ac:dyDescent="0.25">
      <c r="A15920">
        <v>15887</v>
      </c>
      <c r="B15920">
        <v>2.5979042004653023</v>
      </c>
      <c r="C15920">
        <v>0.17468452153469771</v>
      </c>
    </row>
    <row r="15921" spans="1:3" x14ac:dyDescent="0.25">
      <c r="A15921">
        <v>15888</v>
      </c>
      <c r="B15921">
        <v>2.1502481913840068</v>
      </c>
      <c r="C15921">
        <v>0.48880913861599318</v>
      </c>
    </row>
    <row r="15922" spans="1:3" x14ac:dyDescent="0.25">
      <c r="A15922">
        <v>15889</v>
      </c>
      <c r="B15922">
        <v>3.3787298181821082</v>
      </c>
      <c r="C15922">
        <v>-0.15985399318210813</v>
      </c>
    </row>
    <row r="15923" spans="1:3" x14ac:dyDescent="0.25">
      <c r="A15923">
        <v>15890</v>
      </c>
      <c r="B15923">
        <v>3.0218328675996053</v>
      </c>
      <c r="C15923">
        <v>-2.6100593599605482E-2</v>
      </c>
    </row>
    <row r="15924" spans="1:3" x14ac:dyDescent="0.25">
      <c r="A15924">
        <v>15891</v>
      </c>
      <c r="B15924">
        <v>3.144189880318073</v>
      </c>
      <c r="C15924">
        <v>-8.6956643180728932E-3</v>
      </c>
    </row>
    <row r="15925" spans="1:3" x14ac:dyDescent="0.25">
      <c r="A15925">
        <v>15892</v>
      </c>
      <c r="B15925">
        <v>2.6664843212591132</v>
      </c>
      <c r="C15925">
        <v>4.1565879740886658E-2</v>
      </c>
    </row>
    <row r="15926" spans="1:3" x14ac:dyDescent="0.25">
      <c r="A15926">
        <v>15893</v>
      </c>
      <c r="B15926">
        <v>2.5493306660611208</v>
      </c>
      <c r="C15926">
        <v>1.5618690938879354E-2</v>
      </c>
    </row>
    <row r="15927" spans="1:3" x14ac:dyDescent="0.25">
      <c r="A15927">
        <v>15894</v>
      </c>
      <c r="B15927">
        <v>2.5539815928969403</v>
      </c>
      <c r="C15927">
        <v>0.27923175110305953</v>
      </c>
    </row>
    <row r="15928" spans="1:3" x14ac:dyDescent="0.25">
      <c r="A15928">
        <v>15895</v>
      </c>
      <c r="B15928">
        <v>2.1946287974487615</v>
      </c>
      <c r="C15928">
        <v>0.44442853255123849</v>
      </c>
    </row>
    <row r="15929" spans="1:3" x14ac:dyDescent="0.25">
      <c r="A15929">
        <v>15896</v>
      </c>
      <c r="B15929">
        <v>2.1042195513670658</v>
      </c>
      <c r="C15929">
        <v>0.38068709863293426</v>
      </c>
    </row>
    <row r="15930" spans="1:3" x14ac:dyDescent="0.25">
      <c r="A15930">
        <v>15897</v>
      </c>
      <c r="B15930">
        <v>2.4321719664216919</v>
      </c>
      <c r="C15930">
        <v>0.20688536357830811</v>
      </c>
    </row>
    <row r="15931" spans="1:3" x14ac:dyDescent="0.25">
      <c r="A15931">
        <v>15898</v>
      </c>
      <c r="B15931">
        <v>2.5518873880667137</v>
      </c>
      <c r="C15931">
        <v>0.28132595593328613</v>
      </c>
    </row>
    <row r="15932" spans="1:3" x14ac:dyDescent="0.25">
      <c r="A15932">
        <v>15899</v>
      </c>
      <c r="B15932">
        <v>2.4659619519186484</v>
      </c>
      <c r="C15932">
        <v>0.17309537808135156</v>
      </c>
    </row>
    <row r="15933" spans="1:3" x14ac:dyDescent="0.25">
      <c r="A15933">
        <v>15900</v>
      </c>
      <c r="B15933">
        <v>2.8862054570120792</v>
      </c>
      <c r="C15933">
        <v>5.8233521987920867E-2</v>
      </c>
    </row>
    <row r="15934" spans="1:3" x14ac:dyDescent="0.25">
      <c r="A15934">
        <v>15901</v>
      </c>
      <c r="B15934">
        <v>1.6444648410933633</v>
      </c>
      <c r="C15934">
        <v>0.43497670090663676</v>
      </c>
    </row>
    <row r="15935" spans="1:3" x14ac:dyDescent="0.25">
      <c r="A15935">
        <v>15902</v>
      </c>
      <c r="B15935">
        <v>2.3942466094327126</v>
      </c>
      <c r="C15935">
        <v>0.37834211256728745</v>
      </c>
    </row>
    <row r="15936" spans="1:3" x14ac:dyDescent="0.25">
      <c r="A15936">
        <v>15903</v>
      </c>
      <c r="B15936">
        <v>2.1095882191882223</v>
      </c>
      <c r="C15936">
        <v>0.52946911081177772</v>
      </c>
    </row>
    <row r="15937" spans="1:3" x14ac:dyDescent="0.25">
      <c r="A15937">
        <v>15904</v>
      </c>
      <c r="B15937">
        <v>2.2667166688332765</v>
      </c>
      <c r="C15937">
        <v>0.29823268816672366</v>
      </c>
    </row>
    <row r="15938" spans="1:3" x14ac:dyDescent="0.25">
      <c r="A15938">
        <v>15905</v>
      </c>
      <c r="B15938">
        <v>2.6463155978967468</v>
      </c>
      <c r="C15938">
        <v>0.12627312410325331</v>
      </c>
    </row>
    <row r="15939" spans="1:3" x14ac:dyDescent="0.25">
      <c r="A15939">
        <v>15906</v>
      </c>
      <c r="B15939">
        <v>2.4673931584421482</v>
      </c>
      <c r="C15939">
        <v>0.17166417155785174</v>
      </c>
    </row>
    <row r="15940" spans="1:3" x14ac:dyDescent="0.25">
      <c r="A15940">
        <v>15907</v>
      </c>
      <c r="B15940">
        <v>2.0156559802295897</v>
      </c>
      <c r="C15940">
        <v>0.38223929277041035</v>
      </c>
    </row>
    <row r="15941" spans="1:3" x14ac:dyDescent="0.25">
      <c r="A15941">
        <v>15908</v>
      </c>
      <c r="B15941">
        <v>2.9147730596701718</v>
      </c>
      <c r="C15941">
        <v>-8.1559715670171951E-2</v>
      </c>
    </row>
    <row r="15942" spans="1:3" x14ac:dyDescent="0.25">
      <c r="A15942">
        <v>15909</v>
      </c>
      <c r="B15942">
        <v>2.1706368319402003</v>
      </c>
      <c r="C15942">
        <v>0.13194826105979951</v>
      </c>
    </row>
    <row r="15943" spans="1:3" x14ac:dyDescent="0.25">
      <c r="A15943">
        <v>15910</v>
      </c>
      <c r="B15943">
        <v>1.6012633221020076</v>
      </c>
      <c r="C15943">
        <v>0.47817821989799247</v>
      </c>
    </row>
    <row r="15944" spans="1:3" x14ac:dyDescent="0.25">
      <c r="A15944">
        <v>15911</v>
      </c>
      <c r="B15944">
        <v>1.7394627000680731</v>
      </c>
      <c r="C15944">
        <v>0.45776187693192694</v>
      </c>
    </row>
    <row r="15945" spans="1:3" x14ac:dyDescent="0.25">
      <c r="A15945">
        <v>15912</v>
      </c>
      <c r="B15945">
        <v>2.4969461766419747</v>
      </c>
      <c r="C15945">
        <v>-1.2039526641974607E-2</v>
      </c>
    </row>
    <row r="15946" spans="1:3" x14ac:dyDescent="0.25">
      <c r="A15946">
        <v>15913</v>
      </c>
      <c r="B15946">
        <v>1.7965014416029543</v>
      </c>
      <c r="C15946">
        <v>0.40072313539704574</v>
      </c>
    </row>
    <row r="15947" spans="1:3" x14ac:dyDescent="0.25">
      <c r="A15947">
        <v>15914</v>
      </c>
      <c r="B15947">
        <v>1.9899304139093905</v>
      </c>
      <c r="C15947">
        <v>-4.4020264909390594E-2</v>
      </c>
    </row>
    <row r="15948" spans="1:3" x14ac:dyDescent="0.25">
      <c r="A15948">
        <v>15915</v>
      </c>
      <c r="B15948">
        <v>2.0200608531911142</v>
      </c>
      <c r="C15948">
        <v>0.37783441980888588</v>
      </c>
    </row>
    <row r="15949" spans="1:3" x14ac:dyDescent="0.25">
      <c r="A15949">
        <v>15916</v>
      </c>
      <c r="B15949">
        <v>2.4509893183480238</v>
      </c>
      <c r="C15949">
        <v>0.11396003865197635</v>
      </c>
    </row>
    <row r="15950" spans="1:3" x14ac:dyDescent="0.25">
      <c r="A15950">
        <v>15917</v>
      </c>
      <c r="B15950">
        <v>2.9280607932140632</v>
      </c>
      <c r="C15950">
        <v>-0.15547207121406315</v>
      </c>
    </row>
    <row r="15951" spans="1:3" x14ac:dyDescent="0.25">
      <c r="A15951">
        <v>15918</v>
      </c>
      <c r="B15951">
        <v>1.6762206699712923</v>
      </c>
      <c r="C15951">
        <v>0.80868598002870784</v>
      </c>
    </row>
    <row r="15952" spans="1:3" x14ac:dyDescent="0.25">
      <c r="A15952">
        <v>15919</v>
      </c>
      <c r="B15952">
        <v>2.0588730715709742</v>
      </c>
      <c r="C15952">
        <v>0.42603357842902589</v>
      </c>
    </row>
    <row r="15953" spans="1:3" x14ac:dyDescent="0.25">
      <c r="A15953">
        <v>15920</v>
      </c>
      <c r="B15953">
        <v>2.383333574837105</v>
      </c>
      <c r="C15953">
        <v>0.10157307516289515</v>
      </c>
    </row>
    <row r="15954" spans="1:3" x14ac:dyDescent="0.25">
      <c r="A15954">
        <v>15921</v>
      </c>
      <c r="B15954">
        <v>1.8461042418937059</v>
      </c>
      <c r="C15954">
        <v>0.35112033510629415</v>
      </c>
    </row>
    <row r="15955" spans="1:3" x14ac:dyDescent="0.25">
      <c r="A15955">
        <v>15922</v>
      </c>
      <c r="B15955">
        <v>1.5246870989998054</v>
      </c>
      <c r="C15955">
        <v>0.26707237000019468</v>
      </c>
    </row>
    <row r="15956" spans="1:3" x14ac:dyDescent="0.25">
      <c r="A15956">
        <v>15923</v>
      </c>
      <c r="B15956">
        <v>1.9507387353064496</v>
      </c>
      <c r="C15956">
        <v>0.24648584169355048</v>
      </c>
    </row>
    <row r="15957" spans="1:3" x14ac:dyDescent="0.25">
      <c r="A15957">
        <v>15924</v>
      </c>
      <c r="B15957">
        <v>1.8385083171460186</v>
      </c>
      <c r="C15957">
        <v>0.2409332248539815</v>
      </c>
    </row>
    <row r="15958" spans="1:3" x14ac:dyDescent="0.25">
      <c r="A15958">
        <v>15925</v>
      </c>
      <c r="B15958">
        <v>1.9102367946496699</v>
      </c>
      <c r="C15958">
        <v>0.39234829835032992</v>
      </c>
    </row>
    <row r="15959" spans="1:3" x14ac:dyDescent="0.25">
      <c r="A15959">
        <v>15926</v>
      </c>
      <c r="B15959">
        <v>2.3834359510553229</v>
      </c>
      <c r="C15959">
        <v>-0.18621137405532284</v>
      </c>
    </row>
    <row r="15960" spans="1:3" x14ac:dyDescent="0.25">
      <c r="A15960">
        <v>15927</v>
      </c>
      <c r="B15960">
        <v>1.7847216014311629</v>
      </c>
      <c r="C15960">
        <v>0.29471994056883721</v>
      </c>
    </row>
    <row r="15961" spans="1:3" x14ac:dyDescent="0.25">
      <c r="A15961">
        <v>15928</v>
      </c>
      <c r="B15961">
        <v>1.4250427514317929</v>
      </c>
      <c r="C15961">
        <v>0.36671671756820712</v>
      </c>
    </row>
    <row r="15962" spans="1:3" x14ac:dyDescent="0.25">
      <c r="A15962">
        <v>15929</v>
      </c>
      <c r="B15962">
        <v>1.5554826187860495</v>
      </c>
      <c r="C15962">
        <v>0.39042753021395038</v>
      </c>
    </row>
    <row r="15963" spans="1:3" x14ac:dyDescent="0.25">
      <c r="A15963">
        <v>15930</v>
      </c>
      <c r="B15963">
        <v>1.0395518041325476</v>
      </c>
      <c r="C15963">
        <v>0.34674255686745248</v>
      </c>
    </row>
    <row r="15964" spans="1:3" x14ac:dyDescent="0.25">
      <c r="A15964">
        <v>15931</v>
      </c>
      <c r="B15964">
        <v>2.2582653911929036</v>
      </c>
      <c r="C15964">
        <v>0.22664125880709651</v>
      </c>
    </row>
    <row r="15965" spans="1:3" x14ac:dyDescent="0.25">
      <c r="A15965">
        <v>15932</v>
      </c>
      <c r="B15965">
        <v>2.1802644783853613</v>
      </c>
      <c r="C15965">
        <v>0.3046421716146388</v>
      </c>
    </row>
    <row r="15966" spans="1:3" x14ac:dyDescent="0.25">
      <c r="A15966">
        <v>15933</v>
      </c>
      <c r="B15966">
        <v>2.7638150679100999</v>
      </c>
      <c r="C15966">
        <v>8.7736540899001625E-3</v>
      </c>
    </row>
    <row r="15967" spans="1:3" x14ac:dyDescent="0.25">
      <c r="A15967">
        <v>15934</v>
      </c>
      <c r="B15967">
        <v>1.4185594324228172</v>
      </c>
      <c r="C15967">
        <v>0.37320003657718281</v>
      </c>
    </row>
    <row r="15968" spans="1:3" x14ac:dyDescent="0.25">
      <c r="A15968">
        <v>15935</v>
      </c>
      <c r="B15968">
        <v>1.757499179936205</v>
      </c>
      <c r="C15968">
        <v>0.18841096906379495</v>
      </c>
    </row>
    <row r="15969" spans="1:3" x14ac:dyDescent="0.25">
      <c r="A15969">
        <v>15936</v>
      </c>
      <c r="B15969">
        <v>2.4405443695382574</v>
      </c>
      <c r="C15969">
        <v>0.12440498746174278</v>
      </c>
    </row>
    <row r="15970" spans="1:3" x14ac:dyDescent="0.25">
      <c r="A15970">
        <v>15937</v>
      </c>
      <c r="B15970">
        <v>2.0023301615694842</v>
      </c>
      <c r="C15970">
        <v>7.7111380430515908E-2</v>
      </c>
    </row>
    <row r="15971" spans="1:3" x14ac:dyDescent="0.25">
      <c r="A15971">
        <v>15938</v>
      </c>
      <c r="B15971">
        <v>1.6868891598092384</v>
      </c>
      <c r="C15971">
        <v>0.39255238219076172</v>
      </c>
    </row>
    <row r="15972" spans="1:3" x14ac:dyDescent="0.25">
      <c r="A15972">
        <v>15939</v>
      </c>
      <c r="B15972">
        <v>1.7430168943927984</v>
      </c>
      <c r="C15972">
        <v>0.20289325460720153</v>
      </c>
    </row>
    <row r="15973" spans="1:3" x14ac:dyDescent="0.25">
      <c r="A15973">
        <v>15940</v>
      </c>
      <c r="B15973">
        <v>1.2448535757095729</v>
      </c>
      <c r="C15973">
        <v>0.36458433629042708</v>
      </c>
    </row>
    <row r="15974" spans="1:3" x14ac:dyDescent="0.25">
      <c r="A15974">
        <v>15941</v>
      </c>
      <c r="B15974">
        <v>1.4540668734002589</v>
      </c>
      <c r="C15974">
        <v>0.15537103859974111</v>
      </c>
    </row>
    <row r="15975" spans="1:3" x14ac:dyDescent="0.25">
      <c r="A15975">
        <v>15942</v>
      </c>
      <c r="B15975">
        <v>1.2951500348105829</v>
      </c>
      <c r="C15975">
        <v>0.31428787718941709</v>
      </c>
    </row>
    <row r="15976" spans="1:3" x14ac:dyDescent="0.25">
      <c r="A15976">
        <v>15943</v>
      </c>
      <c r="B15976">
        <v>2.0123278713357156</v>
      </c>
      <c r="C15976">
        <v>0.29025722166428425</v>
      </c>
    </row>
    <row r="15977" spans="1:3" x14ac:dyDescent="0.25">
      <c r="A15977">
        <v>15944</v>
      </c>
      <c r="B15977">
        <v>1.6752914403456649</v>
      </c>
      <c r="C15977">
        <v>0.52193313665433516</v>
      </c>
    </row>
    <row r="15978" spans="1:3" x14ac:dyDescent="0.25">
      <c r="A15978">
        <v>15945</v>
      </c>
      <c r="B15978">
        <v>2.3151123127549749</v>
      </c>
      <c r="C15978">
        <v>0.16979433724502524</v>
      </c>
    </row>
    <row r="15979" spans="1:3" x14ac:dyDescent="0.25">
      <c r="A15979">
        <v>15946</v>
      </c>
      <c r="B15979">
        <v>1.4997784563713648</v>
      </c>
      <c r="C15979">
        <v>-0.11348409537136472</v>
      </c>
    </row>
    <row r="15980" spans="1:3" x14ac:dyDescent="0.25">
      <c r="A15980">
        <v>15947</v>
      </c>
      <c r="B15980">
        <v>1.1794609471609512</v>
      </c>
      <c r="C15980">
        <v>0.76644920183904874</v>
      </c>
    </row>
    <row r="15981" spans="1:3" x14ac:dyDescent="0.25">
      <c r="A15981">
        <v>15948</v>
      </c>
      <c r="B15981">
        <v>1.6257859054353296</v>
      </c>
      <c r="C15981">
        <v>0.32012424356467029</v>
      </c>
    </row>
    <row r="15982" spans="1:3" x14ac:dyDescent="0.25">
      <c r="A15982">
        <v>15949</v>
      </c>
      <c r="B15982">
        <v>1.1390142401858303</v>
      </c>
      <c r="C15982">
        <v>-0.44586705918583036</v>
      </c>
    </row>
    <row r="15983" spans="1:3" x14ac:dyDescent="0.25">
      <c r="A15983">
        <v>15950</v>
      </c>
      <c r="B15983">
        <v>1.4902157841029251</v>
      </c>
      <c r="C15983">
        <v>0.58922575789707499</v>
      </c>
    </row>
    <row r="15984" spans="1:3" x14ac:dyDescent="0.25">
      <c r="A15984">
        <v>15951</v>
      </c>
      <c r="B15984">
        <v>1.7557114961644529</v>
      </c>
      <c r="C15984">
        <v>0.32373004583554721</v>
      </c>
    </row>
    <row r="15985" spans="1:3" x14ac:dyDescent="0.25">
      <c r="A15985">
        <v>15952</v>
      </c>
      <c r="B15985">
        <v>1.4368015689142357</v>
      </c>
      <c r="C15985">
        <v>0.50910858008576421</v>
      </c>
    </row>
    <row r="15986" spans="1:3" x14ac:dyDescent="0.25">
      <c r="A15986">
        <v>15953</v>
      </c>
      <c r="B15986">
        <v>1.5481355337713105</v>
      </c>
      <c r="C15986">
        <v>0.24362393522868953</v>
      </c>
    </row>
    <row r="15987" spans="1:3" x14ac:dyDescent="0.25">
      <c r="A15987">
        <v>15954</v>
      </c>
      <c r="B15987">
        <v>1.3659451040091382</v>
      </c>
      <c r="C15987">
        <v>0.24349280799086181</v>
      </c>
    </row>
    <row r="15988" spans="1:3" x14ac:dyDescent="0.25">
      <c r="A15988">
        <v>15955</v>
      </c>
      <c r="B15988">
        <v>1.307850924998238</v>
      </c>
      <c r="C15988">
        <v>0.30158698700176201</v>
      </c>
    </row>
    <row r="15989" spans="1:3" x14ac:dyDescent="0.25">
      <c r="A15989">
        <v>15956</v>
      </c>
      <c r="B15989">
        <v>1.4942796737852442</v>
      </c>
      <c r="C15989">
        <v>-0.10798531278524415</v>
      </c>
    </row>
    <row r="15990" spans="1:3" x14ac:dyDescent="0.25">
      <c r="A15990">
        <v>15957</v>
      </c>
      <c r="B15990">
        <v>1.3023098812133609</v>
      </c>
      <c r="C15990">
        <v>8.3984479786639143E-2</v>
      </c>
    </row>
    <row r="15991" spans="1:3" x14ac:dyDescent="0.25">
      <c r="A15991">
        <v>15958</v>
      </c>
      <c r="B15991">
        <v>0.96207532603197243</v>
      </c>
      <c r="C15991">
        <v>0.64736258596802754</v>
      </c>
    </row>
    <row r="15992" spans="1:3" x14ac:dyDescent="0.25">
      <c r="A15992">
        <v>15959</v>
      </c>
      <c r="B15992">
        <v>1.3084191184451517</v>
      </c>
      <c r="C15992">
        <v>0.30101879355484829</v>
      </c>
    </row>
    <row r="15993" spans="1:3" x14ac:dyDescent="0.25">
      <c r="A15993">
        <v>15960</v>
      </c>
      <c r="B15993">
        <v>1.652450486446376</v>
      </c>
      <c r="C15993">
        <v>0.29345966255362388</v>
      </c>
    </row>
    <row r="15994" spans="1:3" x14ac:dyDescent="0.25">
      <c r="A15994">
        <v>15961</v>
      </c>
      <c r="B15994">
        <v>1.2388029423159759</v>
      </c>
      <c r="C15994">
        <v>-0.54565576131597593</v>
      </c>
    </row>
    <row r="15995" spans="1:3" x14ac:dyDescent="0.25">
      <c r="A15995">
        <v>15962</v>
      </c>
      <c r="B15995">
        <v>0.71149409733694602</v>
      </c>
      <c r="C15995">
        <v>-1.8346916336946073E-2</v>
      </c>
    </row>
    <row r="15996" spans="1:3" x14ac:dyDescent="0.25">
      <c r="A15996">
        <v>15963</v>
      </c>
      <c r="B15996">
        <v>1.0197733822117847</v>
      </c>
      <c r="C15996">
        <v>0.58966452978821526</v>
      </c>
    </row>
    <row r="15997" spans="1:3" x14ac:dyDescent="0.25">
      <c r="A15997">
        <v>15964</v>
      </c>
      <c r="B15997">
        <v>1.1700982232726755</v>
      </c>
      <c r="C15997">
        <v>0.21619613772732449</v>
      </c>
    </row>
    <row r="15998" spans="1:3" x14ac:dyDescent="0.25">
      <c r="A15998">
        <v>15965</v>
      </c>
      <c r="B15998">
        <v>1.0237604983896422</v>
      </c>
      <c r="C15998">
        <v>7.4851790610357849E-2</v>
      </c>
    </row>
    <row r="15999" spans="1:3" x14ac:dyDescent="0.25">
      <c r="A15999">
        <v>15966</v>
      </c>
      <c r="B15999">
        <v>1.6340844292521892</v>
      </c>
      <c r="C15999">
        <v>0.15767503974781083</v>
      </c>
    </row>
    <row r="16000" spans="1:3" x14ac:dyDescent="0.25">
      <c r="A16000">
        <v>15967</v>
      </c>
      <c r="B16000">
        <v>0.96217762522316441</v>
      </c>
      <c r="C16000">
        <v>0.42411673577683562</v>
      </c>
    </row>
    <row r="16001" spans="1:3" x14ac:dyDescent="0.25">
      <c r="A16001">
        <v>15968</v>
      </c>
      <c r="B16001">
        <v>0.84735001897568218</v>
      </c>
      <c r="C16001">
        <v>-0.15420283797568224</v>
      </c>
    </row>
    <row r="16002" spans="1:3" x14ac:dyDescent="0.25">
      <c r="A16002">
        <v>15969</v>
      </c>
      <c r="B16002">
        <v>0.79072148483696292</v>
      </c>
      <c r="C16002">
        <v>0.30789080416303716</v>
      </c>
    </row>
    <row r="16003" spans="1:3" x14ac:dyDescent="0.25">
      <c r="A16003">
        <v>15970</v>
      </c>
      <c r="B16003">
        <v>0.86726303990876308</v>
      </c>
      <c r="C16003">
        <v>-0.17411585890876313</v>
      </c>
    </row>
    <row r="16004" spans="1:3" x14ac:dyDescent="0.25">
      <c r="A16004">
        <v>15971</v>
      </c>
      <c r="B16004">
        <v>1.051727567474608</v>
      </c>
      <c r="C16004">
        <v>-0.3585803864746081</v>
      </c>
    </row>
    <row r="16005" spans="1:3" x14ac:dyDescent="0.25">
      <c r="A16005">
        <v>15972</v>
      </c>
      <c r="B16005">
        <v>1.1703230960940183</v>
      </c>
      <c r="C16005">
        <v>-7.1710807094018225E-2</v>
      </c>
    </row>
    <row r="16006" spans="1:3" x14ac:dyDescent="0.25">
      <c r="A16006">
        <v>15973</v>
      </c>
      <c r="B16006">
        <v>1.1017604177667959</v>
      </c>
      <c r="C16006">
        <v>-1.1017604177667959</v>
      </c>
    </row>
    <row r="16007" spans="1:3" x14ac:dyDescent="0.25">
      <c r="A16007">
        <v>15974</v>
      </c>
      <c r="B16007">
        <v>0.87277504780770576</v>
      </c>
      <c r="C16007">
        <v>-0.17962786680770582</v>
      </c>
    </row>
    <row r="16008" spans="1:3" x14ac:dyDescent="0.25">
      <c r="A16008">
        <v>15975</v>
      </c>
      <c r="B16008">
        <v>2.063606929638151</v>
      </c>
      <c r="C16008">
        <v>0.13361764736184911</v>
      </c>
    </row>
    <row r="16009" spans="1:3" x14ac:dyDescent="0.25">
      <c r="A16009">
        <v>15976</v>
      </c>
      <c r="B16009">
        <v>0.8658621811636833</v>
      </c>
      <c r="C16009">
        <v>-0.17271500016368335</v>
      </c>
    </row>
    <row r="16010" spans="1:3" x14ac:dyDescent="0.25">
      <c r="A16010">
        <v>15977</v>
      </c>
      <c r="B16010">
        <v>0.6934936289971374</v>
      </c>
      <c r="C16010">
        <v>-3.4644799713745567E-4</v>
      </c>
    </row>
    <row r="16011" spans="1:3" x14ac:dyDescent="0.25">
      <c r="A16011">
        <v>15978</v>
      </c>
      <c r="B16011">
        <v>0.64331956896943465</v>
      </c>
      <c r="C16011">
        <v>-0.64331956896943465</v>
      </c>
    </row>
    <row r="16012" spans="1:3" x14ac:dyDescent="0.25">
      <c r="A16012">
        <v>15979</v>
      </c>
      <c r="B16012">
        <v>0.65143402679726525</v>
      </c>
      <c r="C16012">
        <v>-0.65143402679726525</v>
      </c>
    </row>
    <row r="16013" spans="1:3" x14ac:dyDescent="0.25">
      <c r="A16013">
        <v>15980</v>
      </c>
      <c r="B16013">
        <v>1.7329526349953364</v>
      </c>
      <c r="C16013">
        <v>-0.12351472299533639</v>
      </c>
    </row>
    <row r="16014" spans="1:3" x14ac:dyDescent="0.25">
      <c r="A16014">
        <v>15981</v>
      </c>
      <c r="B16014">
        <v>0.58078904637675932</v>
      </c>
      <c r="C16014">
        <v>-0.58078904637675932</v>
      </c>
    </row>
    <row r="16015" spans="1:3" x14ac:dyDescent="0.25">
      <c r="A16015">
        <v>15982</v>
      </c>
      <c r="B16015">
        <v>0.82064143068218942</v>
      </c>
      <c r="C16015">
        <v>-0.82064143068218942</v>
      </c>
    </row>
    <row r="16016" spans="1:3" x14ac:dyDescent="0.25">
      <c r="A16016">
        <v>15983</v>
      </c>
      <c r="B16016">
        <v>1.2087432792434138</v>
      </c>
      <c r="C16016">
        <v>0.17755108175658618</v>
      </c>
    </row>
    <row r="16017" spans="1:3" x14ac:dyDescent="0.25">
      <c r="A16017">
        <v>15984</v>
      </c>
      <c r="B16017">
        <v>0.57403939307188734</v>
      </c>
      <c r="C16017">
        <v>-0.57403939307188734</v>
      </c>
    </row>
    <row r="16018" spans="1:3" x14ac:dyDescent="0.25">
      <c r="A16018">
        <v>15985</v>
      </c>
      <c r="B16018">
        <v>0.55961500416670973</v>
      </c>
      <c r="C16018">
        <v>-0.55961500416670973</v>
      </c>
    </row>
    <row r="16019" spans="1:3" x14ac:dyDescent="0.25">
      <c r="A16019">
        <v>15986</v>
      </c>
      <c r="B16019">
        <v>0.83566369959036202</v>
      </c>
      <c r="C16019">
        <v>-0.14251651859036207</v>
      </c>
    </row>
    <row r="16020" spans="1:3" x14ac:dyDescent="0.25">
      <c r="A16020">
        <v>15987</v>
      </c>
      <c r="B16020">
        <v>0.58397705180966353</v>
      </c>
      <c r="C16020">
        <v>-0.58397705180966353</v>
      </c>
    </row>
    <row r="16021" spans="1:3" x14ac:dyDescent="0.25">
      <c r="A16021">
        <v>15988</v>
      </c>
      <c r="B16021">
        <v>1.7979397920519804</v>
      </c>
      <c r="C16021">
        <v>0.14797035694801952</v>
      </c>
    </row>
    <row r="16022" spans="1:3" x14ac:dyDescent="0.25">
      <c r="A16022">
        <v>15989</v>
      </c>
      <c r="B16022">
        <v>1.7377474414591154</v>
      </c>
      <c r="C16022">
        <v>-0.12830952945911545</v>
      </c>
    </row>
    <row r="16023" spans="1:3" x14ac:dyDescent="0.25">
      <c r="A16023">
        <v>15990</v>
      </c>
      <c r="B16023">
        <v>1.3540923513614029</v>
      </c>
      <c r="C16023">
        <v>3.2202009638597096E-2</v>
      </c>
    </row>
    <row r="16024" spans="1:3" x14ac:dyDescent="0.25">
      <c r="A16024">
        <v>15991</v>
      </c>
      <c r="B16024">
        <v>0.38414438335828749</v>
      </c>
      <c r="C16024">
        <v>-0.38414438335828749</v>
      </c>
    </row>
    <row r="16025" spans="1:3" x14ac:dyDescent="0.25">
      <c r="A16025">
        <v>15992</v>
      </c>
      <c r="B16025">
        <v>0.80158347144365927</v>
      </c>
      <c r="C16025">
        <v>-0.80158347144365927</v>
      </c>
    </row>
    <row r="16026" spans="1:3" x14ac:dyDescent="0.25">
      <c r="A16026">
        <v>15993</v>
      </c>
      <c r="B16026">
        <v>1.446615790841425</v>
      </c>
      <c r="C16026">
        <v>-0.75346860984142505</v>
      </c>
    </row>
    <row r="16027" spans="1:3" x14ac:dyDescent="0.25">
      <c r="A16027">
        <v>15994</v>
      </c>
      <c r="B16027">
        <v>0.59521343528193693</v>
      </c>
      <c r="C16027">
        <v>-0.59521343528193693</v>
      </c>
    </row>
    <row r="16028" spans="1:3" x14ac:dyDescent="0.25">
      <c r="A16028">
        <v>15995</v>
      </c>
      <c r="B16028">
        <v>0.67834775164178951</v>
      </c>
      <c r="C16028">
        <v>-0.67834775164178951</v>
      </c>
    </row>
    <row r="16029" spans="1:3" x14ac:dyDescent="0.25">
      <c r="A16029">
        <v>15996</v>
      </c>
      <c r="B16029">
        <v>0.57722739850479154</v>
      </c>
      <c r="C16029">
        <v>-0.57722739850479154</v>
      </c>
    </row>
    <row r="16030" spans="1:3" x14ac:dyDescent="0.25">
      <c r="A16030">
        <v>15997</v>
      </c>
      <c r="B16030">
        <v>0.6849675748629207</v>
      </c>
      <c r="C16030">
        <v>-0.6849675748629207</v>
      </c>
    </row>
    <row r="16031" spans="1:3" x14ac:dyDescent="0.25">
      <c r="A16031">
        <v>15998</v>
      </c>
      <c r="B16031">
        <v>0.83959822910646376</v>
      </c>
      <c r="C16031">
        <v>-0.83959822910646376</v>
      </c>
    </row>
    <row r="16032" spans="1:3" x14ac:dyDescent="0.25">
      <c r="A16032">
        <v>15999</v>
      </c>
      <c r="B16032">
        <v>1.1148771014674881</v>
      </c>
      <c r="C16032">
        <v>-1.1148771014674881</v>
      </c>
    </row>
    <row r="16033" spans="1:3" x14ac:dyDescent="0.25">
      <c r="A16033">
        <v>16000</v>
      </c>
      <c r="B16033">
        <v>0.86630233197156969</v>
      </c>
      <c r="C16033">
        <v>-0.86630233197156969</v>
      </c>
    </row>
    <row r="16034" spans="1:3" x14ac:dyDescent="0.25">
      <c r="A16034">
        <v>16001</v>
      </c>
      <c r="B16034">
        <v>0.72280408631308823</v>
      </c>
      <c r="C16034">
        <v>-0.72280408631308823</v>
      </c>
    </row>
    <row r="16035" spans="1:3" x14ac:dyDescent="0.25">
      <c r="A16035">
        <v>16002</v>
      </c>
      <c r="B16035">
        <v>1.611186399653012</v>
      </c>
      <c r="C16035">
        <v>0.18057306934698802</v>
      </c>
    </row>
    <row r="16036" spans="1:3" x14ac:dyDescent="0.25">
      <c r="A16036">
        <v>16003</v>
      </c>
      <c r="B16036">
        <v>5.3457495518567972</v>
      </c>
      <c r="C16036">
        <v>-1.4337265468567972</v>
      </c>
    </row>
    <row r="16037" spans="1:3" x14ac:dyDescent="0.25">
      <c r="A16037">
        <v>16004</v>
      </c>
      <c r="B16037">
        <v>4.6997513860284723</v>
      </c>
      <c r="C16037">
        <v>-1.0361897400284725</v>
      </c>
    </row>
    <row r="16038" spans="1:3" x14ac:dyDescent="0.25">
      <c r="A16038">
        <v>16005</v>
      </c>
      <c r="B16038">
        <v>5.2793243303738766</v>
      </c>
      <c r="C16038">
        <v>-1.3875040323738768</v>
      </c>
    </row>
    <row r="16039" spans="1:3" x14ac:dyDescent="0.25">
      <c r="A16039">
        <v>16006</v>
      </c>
      <c r="B16039">
        <v>4.4987225706385248</v>
      </c>
      <c r="C16039">
        <v>-0.86113641063852464</v>
      </c>
    </row>
    <row r="16040" spans="1:3" x14ac:dyDescent="0.25">
      <c r="A16040">
        <v>16007</v>
      </c>
      <c r="B16040">
        <v>4.431718418645036</v>
      </c>
      <c r="C16040">
        <v>-0.79413225864503589</v>
      </c>
    </row>
    <row r="16041" spans="1:3" x14ac:dyDescent="0.25">
      <c r="A16041">
        <v>16008</v>
      </c>
      <c r="B16041">
        <v>3.8530454358157327</v>
      </c>
      <c r="C16041">
        <v>-0.45184805381573279</v>
      </c>
    </row>
    <row r="16042" spans="1:3" x14ac:dyDescent="0.25">
      <c r="A16042">
        <v>16009</v>
      </c>
      <c r="B16042">
        <v>3.7861123196811759</v>
      </c>
      <c r="C16042">
        <v>-0.38491493768117602</v>
      </c>
    </row>
    <row r="16043" spans="1:3" x14ac:dyDescent="0.25">
      <c r="A16043">
        <v>16010</v>
      </c>
      <c r="B16043">
        <v>3.7937073138479915</v>
      </c>
      <c r="C16043">
        <v>-0.32797141084799142</v>
      </c>
    </row>
    <row r="16044" spans="1:3" x14ac:dyDescent="0.25">
      <c r="A16044">
        <v>16011</v>
      </c>
      <c r="B16044">
        <v>3.3923868397232932</v>
      </c>
      <c r="C16044">
        <v>-2.5091009723293034E-2</v>
      </c>
    </row>
    <row r="16045" spans="1:3" x14ac:dyDescent="0.25">
      <c r="A16045">
        <v>16012</v>
      </c>
      <c r="B16045">
        <v>3.9415516524297813</v>
      </c>
      <c r="C16045">
        <v>-0.50756444842978121</v>
      </c>
    </row>
    <row r="16046" spans="1:3" x14ac:dyDescent="0.25">
      <c r="A16046">
        <v>16013</v>
      </c>
      <c r="B16046">
        <v>3.01880675247827</v>
      </c>
      <c r="C16046">
        <v>0.11668746352173009</v>
      </c>
    </row>
    <row r="16047" spans="1:3" x14ac:dyDescent="0.25">
      <c r="A16047">
        <v>16014</v>
      </c>
      <c r="B16047">
        <v>3.4650870394356623</v>
      </c>
      <c r="C16047">
        <v>-0.28703320943566224</v>
      </c>
    </row>
    <row r="16048" spans="1:3" x14ac:dyDescent="0.25">
      <c r="A16048">
        <v>16015</v>
      </c>
      <c r="B16048">
        <v>3.8982187818571732</v>
      </c>
      <c r="C16048">
        <v>-0.46423157785717306</v>
      </c>
    </row>
    <row r="16049" spans="1:3" x14ac:dyDescent="0.25">
      <c r="A16049">
        <v>16016</v>
      </c>
      <c r="B16049">
        <v>3.4132339392761306</v>
      </c>
      <c r="C16049">
        <v>-0.1551374012761304</v>
      </c>
    </row>
    <row r="16050" spans="1:3" x14ac:dyDescent="0.25">
      <c r="A16050">
        <v>16017</v>
      </c>
      <c r="B16050">
        <v>3.2320590976755073</v>
      </c>
      <c r="C16050">
        <v>-9.6564881675507142E-2</v>
      </c>
    </row>
    <row r="16051" spans="1:3" x14ac:dyDescent="0.25">
      <c r="A16051">
        <v>16018</v>
      </c>
      <c r="B16051">
        <v>3.2853053715061673</v>
      </c>
      <c r="C16051">
        <v>-6.6429546506167281E-2</v>
      </c>
    </row>
    <row r="16052" spans="1:3" x14ac:dyDescent="0.25">
      <c r="A16052">
        <v>16019</v>
      </c>
      <c r="B16052">
        <v>3.0277356599039624</v>
      </c>
      <c r="C16052">
        <v>0.1911401650960376</v>
      </c>
    </row>
    <row r="16053" spans="1:3" x14ac:dyDescent="0.25">
      <c r="A16053">
        <v>16020</v>
      </c>
      <c r="B16053">
        <v>3.9274509245422711</v>
      </c>
      <c r="C16053">
        <v>-0.52625354254227119</v>
      </c>
    </row>
    <row r="16054" spans="1:3" x14ac:dyDescent="0.25">
      <c r="A16054">
        <v>16021</v>
      </c>
      <c r="B16054">
        <v>3.3415112501428799</v>
      </c>
      <c r="C16054">
        <v>-0.20601703414287975</v>
      </c>
    </row>
    <row r="16055" spans="1:3" x14ac:dyDescent="0.25">
      <c r="A16055">
        <v>16022</v>
      </c>
      <c r="B16055">
        <v>4.0155729550223738</v>
      </c>
      <c r="C16055">
        <v>-0.58158575102237364</v>
      </c>
    </row>
    <row r="16056" spans="1:3" x14ac:dyDescent="0.25">
      <c r="A16056">
        <v>16023</v>
      </c>
      <c r="B16056">
        <v>3.3962063796306285</v>
      </c>
      <c r="C16056">
        <v>-6.4001869630628594E-2</v>
      </c>
    </row>
    <row r="16057" spans="1:3" x14ac:dyDescent="0.25">
      <c r="A16057">
        <v>16024</v>
      </c>
      <c r="B16057">
        <v>3.8530019536953288</v>
      </c>
      <c r="C16057">
        <v>-0.48570612369532862</v>
      </c>
    </row>
    <row r="16058" spans="1:3" x14ac:dyDescent="0.25">
      <c r="A16058">
        <v>16025</v>
      </c>
      <c r="B16058">
        <v>3.495315777939346</v>
      </c>
      <c r="C16058">
        <v>-0.27643995293934598</v>
      </c>
    </row>
    <row r="16059" spans="1:3" x14ac:dyDescent="0.25">
      <c r="A16059">
        <v>16026</v>
      </c>
      <c r="B16059">
        <v>3.9618148892644833</v>
      </c>
      <c r="C16059">
        <v>-0.49607898626448321</v>
      </c>
    </row>
    <row r="16060" spans="1:3" x14ac:dyDescent="0.25">
      <c r="A16060">
        <v>16027</v>
      </c>
      <c r="B16060">
        <v>3.1367816354267921</v>
      </c>
      <c r="C16060">
        <v>-1.2874194267920025E-3</v>
      </c>
    </row>
    <row r="16061" spans="1:3" x14ac:dyDescent="0.25">
      <c r="A16061">
        <v>16028</v>
      </c>
      <c r="B16061">
        <v>3.009078522501933</v>
      </c>
      <c r="C16061">
        <v>-1.3346248501933111E-2</v>
      </c>
    </row>
    <row r="16062" spans="1:3" x14ac:dyDescent="0.25">
      <c r="A16062">
        <v>16029</v>
      </c>
      <c r="B16062">
        <v>2.743213508860979</v>
      </c>
      <c r="C16062">
        <v>2.9375213139021028E-2</v>
      </c>
    </row>
    <row r="16063" spans="1:3" x14ac:dyDescent="0.25">
      <c r="A16063">
        <v>16030</v>
      </c>
      <c r="B16063">
        <v>3.3258077495802025</v>
      </c>
      <c r="C16063">
        <v>-0.14775391958020245</v>
      </c>
    </row>
    <row r="16064" spans="1:3" x14ac:dyDescent="0.25">
      <c r="A16064">
        <v>16031</v>
      </c>
      <c r="B16064">
        <v>3.2963595216452282</v>
      </c>
      <c r="C16064">
        <v>-0.20531706864522814</v>
      </c>
    </row>
    <row r="16065" spans="1:3" x14ac:dyDescent="0.25">
      <c r="A16065">
        <v>16032</v>
      </c>
      <c r="B16065">
        <v>2.9226177710946462</v>
      </c>
      <c r="C16065">
        <v>0.12190466690535384</v>
      </c>
    </row>
    <row r="16066" spans="1:3" x14ac:dyDescent="0.25">
      <c r="A16066">
        <v>16033</v>
      </c>
      <c r="B16066">
        <v>3.4202852137219817</v>
      </c>
      <c r="C16066">
        <v>-0.32924276072198166</v>
      </c>
    </row>
    <row r="16067" spans="1:3" x14ac:dyDescent="0.25">
      <c r="A16067">
        <v>16034</v>
      </c>
      <c r="B16067">
        <v>3.0413454567416265</v>
      </c>
      <c r="C16067">
        <v>-9.6906477741626418E-2</v>
      </c>
    </row>
    <row r="16068" spans="1:3" x14ac:dyDescent="0.25">
      <c r="A16068">
        <v>16035</v>
      </c>
      <c r="B16068">
        <v>3.2289298071044574</v>
      </c>
      <c r="C16068">
        <v>2.9166730895542781E-2</v>
      </c>
    </row>
    <row r="16069" spans="1:3" x14ac:dyDescent="0.25">
      <c r="A16069">
        <v>16036</v>
      </c>
      <c r="B16069">
        <v>2.2071080061547832</v>
      </c>
      <c r="C16069">
        <v>0.35784135084521695</v>
      </c>
    </row>
    <row r="16070" spans="1:3" x14ac:dyDescent="0.25">
      <c r="A16070">
        <v>16037</v>
      </c>
      <c r="B16070">
        <v>2.4592991877929955</v>
      </c>
      <c r="C16070">
        <v>0.3739141562070043</v>
      </c>
    </row>
    <row r="16071" spans="1:3" x14ac:dyDescent="0.25">
      <c r="A16071">
        <v>16038</v>
      </c>
      <c r="B16071">
        <v>2.1582014655622737</v>
      </c>
      <c r="C16071">
        <v>0.14438362743772615</v>
      </c>
    </row>
    <row r="16072" spans="1:3" x14ac:dyDescent="0.25">
      <c r="A16072">
        <v>16039</v>
      </c>
      <c r="B16072">
        <v>2.7478474697209241</v>
      </c>
      <c r="C16072">
        <v>-3.9797268720924261E-2</v>
      </c>
    </row>
    <row r="16073" spans="1:3" x14ac:dyDescent="0.25">
      <c r="A16073">
        <v>16040</v>
      </c>
      <c r="B16073">
        <v>3.1550279415107578</v>
      </c>
      <c r="C16073">
        <v>-0.15929566751075797</v>
      </c>
    </row>
    <row r="16074" spans="1:3" x14ac:dyDescent="0.25">
      <c r="A16074">
        <v>16041</v>
      </c>
      <c r="B16074">
        <v>4.1034844137697135</v>
      </c>
      <c r="C16074">
        <v>-0.63774851076971339</v>
      </c>
    </row>
    <row r="16075" spans="1:3" x14ac:dyDescent="0.25">
      <c r="A16075">
        <v>16042</v>
      </c>
      <c r="B16075">
        <v>2.8475058662202586</v>
      </c>
      <c r="C16075">
        <v>-1.4292522220258785E-2</v>
      </c>
    </row>
    <row r="16076" spans="1:3" x14ac:dyDescent="0.25">
      <c r="A16076">
        <v>16043</v>
      </c>
      <c r="B16076">
        <v>2.3278993481971009</v>
      </c>
      <c r="C16076">
        <v>0.31115798180289911</v>
      </c>
    </row>
    <row r="16077" spans="1:3" x14ac:dyDescent="0.25">
      <c r="A16077">
        <v>16044</v>
      </c>
      <c r="B16077">
        <v>3.2080838442604023</v>
      </c>
      <c r="C16077">
        <v>-0.21235157026040241</v>
      </c>
    </row>
    <row r="16078" spans="1:3" x14ac:dyDescent="0.25">
      <c r="A16078">
        <v>16045</v>
      </c>
      <c r="B16078">
        <v>2.2997655858636015</v>
      </c>
      <c r="C16078">
        <v>0.33929174413639851</v>
      </c>
    </row>
    <row r="16079" spans="1:3" x14ac:dyDescent="0.25">
      <c r="A16079">
        <v>16046</v>
      </c>
      <c r="B16079">
        <v>2.3415028904832882</v>
      </c>
      <c r="C16079">
        <v>0.49171045351671161</v>
      </c>
    </row>
    <row r="16080" spans="1:3" x14ac:dyDescent="0.25">
      <c r="A16080">
        <v>16047</v>
      </c>
      <c r="B16080">
        <v>3.3265010838176896</v>
      </c>
      <c r="C16080">
        <v>-0.1910068678176895</v>
      </c>
    </row>
    <row r="16081" spans="1:3" x14ac:dyDescent="0.25">
      <c r="A16081">
        <v>16048</v>
      </c>
      <c r="B16081">
        <v>2.7786416797230737</v>
      </c>
      <c r="C16081">
        <v>0.16579729927692632</v>
      </c>
    </row>
    <row r="16082" spans="1:3" x14ac:dyDescent="0.25">
      <c r="A16082">
        <v>16049</v>
      </c>
      <c r="B16082">
        <v>2.7871863410192428</v>
      </c>
      <c r="C16082">
        <v>0.10318541698075734</v>
      </c>
    </row>
    <row r="16083" spans="1:3" x14ac:dyDescent="0.25">
      <c r="A16083">
        <v>16050</v>
      </c>
      <c r="B16083">
        <v>3.3013267827993231</v>
      </c>
      <c r="C16083">
        <v>-8.2450957799323099E-2</v>
      </c>
    </row>
    <row r="16084" spans="1:3" x14ac:dyDescent="0.25">
      <c r="A16084">
        <v>16051</v>
      </c>
      <c r="B16084">
        <v>2.9444159285234339</v>
      </c>
      <c r="C16084">
        <v>5.1316345476565939E-2</v>
      </c>
    </row>
    <row r="16085" spans="1:3" x14ac:dyDescent="0.25">
      <c r="A16085">
        <v>16052</v>
      </c>
      <c r="B16085">
        <v>2.954940404128874</v>
      </c>
      <c r="C16085">
        <v>-6.4568646128873919E-2</v>
      </c>
    </row>
    <row r="16086" spans="1:3" x14ac:dyDescent="0.25">
      <c r="A16086">
        <v>16053</v>
      </c>
      <c r="B16086">
        <v>2.9922566965939894</v>
      </c>
      <c r="C16086">
        <v>3.475577406010455E-3</v>
      </c>
    </row>
    <row r="16087" spans="1:3" x14ac:dyDescent="0.25">
      <c r="A16087">
        <v>16054</v>
      </c>
      <c r="B16087">
        <v>2.1201650483683818</v>
      </c>
      <c r="C16087">
        <v>0.27773022463161823</v>
      </c>
    </row>
    <row r="16088" spans="1:3" x14ac:dyDescent="0.25">
      <c r="A16088">
        <v>16055</v>
      </c>
      <c r="B16088">
        <v>1.8145340508200973</v>
      </c>
      <c r="C16088">
        <v>0.48805104217990247</v>
      </c>
    </row>
    <row r="16089" spans="1:3" x14ac:dyDescent="0.25">
      <c r="A16089">
        <v>16056</v>
      </c>
      <c r="B16089">
        <v>2.0709661235682719</v>
      </c>
      <c r="C16089">
        <v>0.49398323343172823</v>
      </c>
    </row>
    <row r="16090" spans="1:3" x14ac:dyDescent="0.25">
      <c r="A16090">
        <v>16057</v>
      </c>
      <c r="B16090">
        <v>2.502456903192531</v>
      </c>
      <c r="C16090">
        <v>0.20559329780746882</v>
      </c>
    </row>
    <row r="16091" spans="1:3" x14ac:dyDescent="0.25">
      <c r="A16091">
        <v>16058</v>
      </c>
      <c r="B16091">
        <v>2.1887844217910262</v>
      </c>
      <c r="C16091">
        <v>0.37616493520897398</v>
      </c>
    </row>
    <row r="16092" spans="1:3" x14ac:dyDescent="0.25">
      <c r="A16092">
        <v>16059</v>
      </c>
      <c r="B16092">
        <v>2.392992138051901</v>
      </c>
      <c r="C16092">
        <v>0.24606519194809895</v>
      </c>
    </row>
    <row r="16093" spans="1:3" x14ac:dyDescent="0.25">
      <c r="A16093">
        <v>16060</v>
      </c>
      <c r="B16093">
        <v>2.835577275483776</v>
      </c>
      <c r="C16093">
        <v>0.10886170351622404</v>
      </c>
    </row>
    <row r="16094" spans="1:3" x14ac:dyDescent="0.25">
      <c r="A16094">
        <v>16061</v>
      </c>
      <c r="B16094">
        <v>2.2893689930616716</v>
      </c>
      <c r="C16094">
        <v>0.27558036393832852</v>
      </c>
    </row>
    <row r="16095" spans="1:3" x14ac:dyDescent="0.25">
      <c r="A16095">
        <v>16062</v>
      </c>
      <c r="B16095">
        <v>1.7436504372400101</v>
      </c>
      <c r="C16095">
        <v>4.8109031759989929E-2</v>
      </c>
    </row>
    <row r="16096" spans="1:3" x14ac:dyDescent="0.25">
      <c r="A16096">
        <v>16063</v>
      </c>
      <c r="B16096">
        <v>2.922246726123868</v>
      </c>
      <c r="C16096">
        <v>2.2192252876132024E-2</v>
      </c>
    </row>
    <row r="16097" spans="1:3" x14ac:dyDescent="0.25">
      <c r="A16097">
        <v>16064</v>
      </c>
      <c r="B16097">
        <v>2.1382111087435844</v>
      </c>
      <c r="C16097">
        <v>0.50084622125641554</v>
      </c>
    </row>
    <row r="16098" spans="1:3" x14ac:dyDescent="0.25">
      <c r="A16098">
        <v>16065</v>
      </c>
      <c r="B16098">
        <v>2.1198233932527217</v>
      </c>
      <c r="C16098">
        <v>0.36508325674727837</v>
      </c>
    </row>
    <row r="16099" spans="1:3" x14ac:dyDescent="0.25">
      <c r="A16099">
        <v>16066</v>
      </c>
      <c r="B16099">
        <v>1.8339861630883538</v>
      </c>
      <c r="C16099">
        <v>0.56390910991164622</v>
      </c>
    </row>
    <row r="16100" spans="1:3" x14ac:dyDescent="0.25">
      <c r="A16100">
        <v>16067</v>
      </c>
      <c r="B16100">
        <v>1.6629042660884217</v>
      </c>
      <c r="C16100">
        <v>0.28300588291157824</v>
      </c>
    </row>
    <row r="16101" spans="1:3" x14ac:dyDescent="0.25">
      <c r="A16101">
        <v>16068</v>
      </c>
      <c r="B16101">
        <v>2.7243425605716509</v>
      </c>
      <c r="C16101">
        <v>0.22009641842834915</v>
      </c>
    </row>
    <row r="16102" spans="1:3" x14ac:dyDescent="0.25">
      <c r="A16102">
        <v>16069</v>
      </c>
      <c r="B16102">
        <v>2.2080619956343797</v>
      </c>
      <c r="C16102">
        <v>0.18983327736562039</v>
      </c>
    </row>
    <row r="16103" spans="1:3" x14ac:dyDescent="0.25">
      <c r="A16103">
        <v>16070</v>
      </c>
      <c r="B16103">
        <v>2.2628406672130632</v>
      </c>
      <c r="C16103">
        <v>0.50974805478693686</v>
      </c>
    </row>
    <row r="16104" spans="1:3" x14ac:dyDescent="0.25">
      <c r="A16104">
        <v>16071</v>
      </c>
      <c r="B16104">
        <v>2.3152104983224819</v>
      </c>
      <c r="C16104">
        <v>0.32384683167751804</v>
      </c>
    </row>
    <row r="16105" spans="1:3" x14ac:dyDescent="0.25">
      <c r="A16105">
        <v>16072</v>
      </c>
      <c r="B16105">
        <v>2.7490434575873302</v>
      </c>
      <c r="C16105">
        <v>0.19539552141266991</v>
      </c>
    </row>
    <row r="16106" spans="1:3" x14ac:dyDescent="0.25">
      <c r="A16106">
        <v>16073</v>
      </c>
      <c r="B16106">
        <v>2.1727528447264461</v>
      </c>
      <c r="C16106">
        <v>0.31215380527355396</v>
      </c>
    </row>
    <row r="16107" spans="1:3" x14ac:dyDescent="0.25">
      <c r="A16107">
        <v>16074</v>
      </c>
      <c r="B16107">
        <v>2.0753730399602288</v>
      </c>
      <c r="C16107">
        <v>0.63267716103977101</v>
      </c>
    </row>
    <row r="16108" spans="1:3" x14ac:dyDescent="0.25">
      <c r="A16108">
        <v>16075</v>
      </c>
      <c r="B16108">
        <v>1.7555050121854134</v>
      </c>
      <c r="C16108">
        <v>0.32393652981458665</v>
      </c>
    </row>
    <row r="16109" spans="1:3" x14ac:dyDescent="0.25">
      <c r="A16109">
        <v>16076</v>
      </c>
      <c r="B16109">
        <v>2.8869369734190413</v>
      </c>
      <c r="C16109">
        <v>-0.1788867724190415</v>
      </c>
    </row>
    <row r="16110" spans="1:3" x14ac:dyDescent="0.25">
      <c r="A16110">
        <v>16077</v>
      </c>
      <c r="B16110">
        <v>2.2860426228824964</v>
      </c>
      <c r="C16110">
        <v>0.27890673411750377</v>
      </c>
    </row>
    <row r="16111" spans="1:3" x14ac:dyDescent="0.25">
      <c r="A16111">
        <v>16078</v>
      </c>
      <c r="B16111">
        <v>1.576553420226585</v>
      </c>
      <c r="C16111">
        <v>0.21520604877341509</v>
      </c>
    </row>
    <row r="16112" spans="1:3" x14ac:dyDescent="0.25">
      <c r="A16112">
        <v>16079</v>
      </c>
      <c r="B16112">
        <v>2.4965577142525213</v>
      </c>
      <c r="C16112">
        <v>0.21149248674747856</v>
      </c>
    </row>
    <row r="16113" spans="1:3" x14ac:dyDescent="0.25">
      <c r="A16113">
        <v>16080</v>
      </c>
      <c r="B16113">
        <v>1.9325575186324588</v>
      </c>
      <c r="C16113">
        <v>0.46533775436754121</v>
      </c>
    </row>
    <row r="16114" spans="1:3" x14ac:dyDescent="0.25">
      <c r="A16114">
        <v>16081</v>
      </c>
      <c r="B16114">
        <v>2.0936718539318786</v>
      </c>
      <c r="C16114">
        <v>0.2089132390681212</v>
      </c>
    </row>
    <row r="16115" spans="1:3" x14ac:dyDescent="0.25">
      <c r="A16115">
        <v>16082</v>
      </c>
      <c r="B16115">
        <v>2.8721199849491788</v>
      </c>
      <c r="C16115">
        <v>1.8251773050821374E-2</v>
      </c>
    </row>
    <row r="16116" spans="1:3" x14ac:dyDescent="0.25">
      <c r="A16116">
        <v>16083</v>
      </c>
      <c r="B16116">
        <v>2.5556316159435921</v>
      </c>
      <c r="C16116">
        <v>0.27758172805640768</v>
      </c>
    </row>
    <row r="16117" spans="1:3" x14ac:dyDescent="0.25">
      <c r="A16117">
        <v>16084</v>
      </c>
      <c r="B16117">
        <v>1.9440240746028485</v>
      </c>
      <c r="C16117">
        <v>0.35856101839715127</v>
      </c>
    </row>
    <row r="16118" spans="1:3" x14ac:dyDescent="0.25">
      <c r="A16118">
        <v>16085</v>
      </c>
      <c r="B16118">
        <v>2.3925939456396774</v>
      </c>
      <c r="C16118">
        <v>0.24646338436032256</v>
      </c>
    </row>
    <row r="16119" spans="1:3" x14ac:dyDescent="0.25">
      <c r="A16119">
        <v>16086</v>
      </c>
      <c r="B16119">
        <v>2.524765799759364</v>
      </c>
      <c r="C16119">
        <v>0.18328440124063583</v>
      </c>
    </row>
    <row r="16120" spans="1:3" x14ac:dyDescent="0.25">
      <c r="A16120">
        <v>16087</v>
      </c>
      <c r="B16120">
        <v>2.031424478004956</v>
      </c>
      <c r="C16120">
        <v>0.45348217199504415</v>
      </c>
    </row>
    <row r="16121" spans="1:3" x14ac:dyDescent="0.25">
      <c r="A16121">
        <v>16088</v>
      </c>
      <c r="B16121">
        <v>2.3848063283435255</v>
      </c>
      <c r="C16121">
        <v>0.10010032165647464</v>
      </c>
    </row>
    <row r="16122" spans="1:3" x14ac:dyDescent="0.25">
      <c r="A16122">
        <v>16089</v>
      </c>
      <c r="B16122">
        <v>2.5543076026675759</v>
      </c>
      <c r="C16122">
        <v>-6.9400952667575844E-2</v>
      </c>
    </row>
    <row r="16123" spans="1:3" x14ac:dyDescent="0.25">
      <c r="A16123">
        <v>16090</v>
      </c>
      <c r="B16123">
        <v>2.8001181546928939</v>
      </c>
      <c r="C16123">
        <v>3.3095189307105866E-2</v>
      </c>
    </row>
    <row r="16124" spans="1:3" x14ac:dyDescent="0.25">
      <c r="A16124">
        <v>16091</v>
      </c>
      <c r="B16124">
        <v>2.0334817202853257</v>
      </c>
      <c r="C16124">
        <v>0.26910337271467411</v>
      </c>
    </row>
    <row r="16125" spans="1:3" x14ac:dyDescent="0.25">
      <c r="A16125">
        <v>16092</v>
      </c>
      <c r="B16125">
        <v>1.3544072766901105</v>
      </c>
      <c r="C16125">
        <v>0.84281730030988955</v>
      </c>
    </row>
    <row r="16126" spans="1:3" x14ac:dyDescent="0.25">
      <c r="A16126">
        <v>16093</v>
      </c>
      <c r="B16126">
        <v>2.427112345872815</v>
      </c>
      <c r="C16126">
        <v>0.28093785512718483</v>
      </c>
    </row>
    <row r="16127" spans="1:3" x14ac:dyDescent="0.25">
      <c r="A16127">
        <v>16094</v>
      </c>
      <c r="B16127">
        <v>1.7399977162741858</v>
      </c>
      <c r="C16127">
        <v>0.33944382572581433</v>
      </c>
    </row>
    <row r="16128" spans="1:3" x14ac:dyDescent="0.25">
      <c r="A16128">
        <v>16095</v>
      </c>
      <c r="B16128">
        <v>1.6650830324010815</v>
      </c>
      <c r="C16128">
        <v>0.63750206059891834</v>
      </c>
    </row>
    <row r="16129" spans="1:3" x14ac:dyDescent="0.25">
      <c r="A16129">
        <v>16096</v>
      </c>
      <c r="B16129">
        <v>1.9390477139020956</v>
      </c>
      <c r="C16129">
        <v>0.62590164309790453</v>
      </c>
    </row>
    <row r="16130" spans="1:3" x14ac:dyDescent="0.25">
      <c r="A16130">
        <v>16097</v>
      </c>
      <c r="B16130">
        <v>1.992120704184779</v>
      </c>
      <c r="C16130">
        <v>0.20510387281522102</v>
      </c>
    </row>
    <row r="16131" spans="1:3" x14ac:dyDescent="0.25">
      <c r="A16131">
        <v>16098</v>
      </c>
      <c r="B16131">
        <v>2.1756947544116656</v>
      </c>
      <c r="C16131">
        <v>0.12689033858833421</v>
      </c>
    </row>
    <row r="16132" spans="1:3" x14ac:dyDescent="0.25">
      <c r="A16132">
        <v>16099</v>
      </c>
      <c r="B16132">
        <v>2.5014845294280605</v>
      </c>
      <c r="C16132">
        <v>0.20656567157193928</v>
      </c>
    </row>
    <row r="16133" spans="1:3" x14ac:dyDescent="0.25">
      <c r="A16133">
        <v>16100</v>
      </c>
      <c r="B16133">
        <v>2.4576421838321765</v>
      </c>
      <c r="C16133">
        <v>0.1814151461678235</v>
      </c>
    </row>
    <row r="16134" spans="1:3" x14ac:dyDescent="0.25">
      <c r="A16134">
        <v>16101</v>
      </c>
      <c r="B16134">
        <v>2.3780752568756265</v>
      </c>
      <c r="C16134">
        <v>0.32997494412437334</v>
      </c>
    </row>
    <row r="16135" spans="1:3" x14ac:dyDescent="0.25">
      <c r="A16135">
        <v>16102</v>
      </c>
      <c r="B16135">
        <v>2.209564454532166</v>
      </c>
      <c r="C16135">
        <v>9.3020638467833816E-2</v>
      </c>
    </row>
    <row r="16136" spans="1:3" x14ac:dyDescent="0.25">
      <c r="A16136">
        <v>16103</v>
      </c>
      <c r="B16136">
        <v>1.7451374927258052</v>
      </c>
      <c r="C16136">
        <v>0.5574476002741946</v>
      </c>
    </row>
    <row r="16137" spans="1:3" x14ac:dyDescent="0.25">
      <c r="A16137">
        <v>16104</v>
      </c>
      <c r="B16137">
        <v>1.6412301663928723</v>
      </c>
      <c r="C16137">
        <v>0.43821137560712775</v>
      </c>
    </row>
    <row r="16138" spans="1:3" x14ac:dyDescent="0.25">
      <c r="A16138">
        <v>16105</v>
      </c>
      <c r="B16138">
        <v>1.9576121281126078</v>
      </c>
      <c r="C16138">
        <v>0.34497296488739204</v>
      </c>
    </row>
    <row r="16139" spans="1:3" x14ac:dyDescent="0.25">
      <c r="A16139">
        <v>16106</v>
      </c>
      <c r="B16139">
        <v>2.4508078367613071</v>
      </c>
      <c r="C16139">
        <v>0.49363114223869298</v>
      </c>
    </row>
    <row r="16140" spans="1:3" x14ac:dyDescent="0.25">
      <c r="A16140">
        <v>16107</v>
      </c>
      <c r="B16140">
        <v>2.0320214719258591</v>
      </c>
      <c r="C16140">
        <v>0.16520310507414093</v>
      </c>
    </row>
    <row r="16141" spans="1:3" x14ac:dyDescent="0.25">
      <c r="A16141">
        <v>16108</v>
      </c>
      <c r="B16141">
        <v>1.8673716431678817</v>
      </c>
      <c r="C16141">
        <v>0.53052362983211832</v>
      </c>
    </row>
    <row r="16142" spans="1:3" x14ac:dyDescent="0.25">
      <c r="A16142">
        <v>16109</v>
      </c>
      <c r="B16142">
        <v>2.1464159407243399</v>
      </c>
      <c r="C16142">
        <v>0.25147933227566011</v>
      </c>
    </row>
    <row r="16143" spans="1:3" x14ac:dyDescent="0.25">
      <c r="A16143">
        <v>16110</v>
      </c>
      <c r="B16143">
        <v>1.8842327863675785</v>
      </c>
      <c r="C16143">
        <v>0.41835230663242129</v>
      </c>
    </row>
    <row r="16144" spans="1:3" x14ac:dyDescent="0.25">
      <c r="A16144">
        <v>16111</v>
      </c>
      <c r="B16144">
        <v>2.433908043075848</v>
      </c>
      <c r="C16144">
        <v>0.20514928692415202</v>
      </c>
    </row>
    <row r="16145" spans="1:3" x14ac:dyDescent="0.25">
      <c r="A16145">
        <v>16112</v>
      </c>
      <c r="B16145">
        <v>2.0374630104464035</v>
      </c>
      <c r="C16145">
        <v>0.15976156655359652</v>
      </c>
    </row>
    <row r="16146" spans="1:3" x14ac:dyDescent="0.25">
      <c r="A16146">
        <v>16113</v>
      </c>
      <c r="B16146">
        <v>1.8740167341838341</v>
      </c>
      <c r="C16146">
        <v>7.1893414816165846E-2</v>
      </c>
    </row>
    <row r="16147" spans="1:3" x14ac:dyDescent="0.25">
      <c r="A16147">
        <v>16114</v>
      </c>
      <c r="B16147">
        <v>2.2375469599336109</v>
      </c>
      <c r="C16147">
        <v>0.24735969006638925</v>
      </c>
    </row>
    <row r="16148" spans="1:3" x14ac:dyDescent="0.25">
      <c r="A16148">
        <v>16115</v>
      </c>
      <c r="B16148">
        <v>1.7525028360695154</v>
      </c>
      <c r="C16148">
        <v>0.44472174093048467</v>
      </c>
    </row>
    <row r="16149" spans="1:3" x14ac:dyDescent="0.25">
      <c r="A16149">
        <v>16116</v>
      </c>
      <c r="B16149">
        <v>2.0573719851150698</v>
      </c>
      <c r="C16149">
        <v>0.34052328788493025</v>
      </c>
    </row>
    <row r="16150" spans="1:3" x14ac:dyDescent="0.25">
      <c r="A16150">
        <v>16117</v>
      </c>
      <c r="B16150">
        <v>1.734935829071214</v>
      </c>
      <c r="C16150">
        <v>0.2109743199287859</v>
      </c>
    </row>
    <row r="16151" spans="1:3" x14ac:dyDescent="0.25">
      <c r="A16151">
        <v>16118</v>
      </c>
      <c r="B16151">
        <v>1.8133524377026982</v>
      </c>
      <c r="C16151">
        <v>0.26608910429730193</v>
      </c>
    </row>
    <row r="16152" spans="1:3" x14ac:dyDescent="0.25">
      <c r="A16152">
        <v>16119</v>
      </c>
      <c r="B16152">
        <v>1.5898705758333354</v>
      </c>
      <c r="C16152">
        <v>1.9567336166664617E-2</v>
      </c>
    </row>
    <row r="16153" spans="1:3" x14ac:dyDescent="0.25">
      <c r="A16153">
        <v>16120</v>
      </c>
      <c r="B16153">
        <v>1.550317367093208</v>
      </c>
      <c r="C16153">
        <v>5.9120544906791972E-2</v>
      </c>
    </row>
    <row r="16154" spans="1:3" x14ac:dyDescent="0.25">
      <c r="A16154">
        <v>16121</v>
      </c>
      <c r="B16154">
        <v>1.6395714185824821</v>
      </c>
      <c r="C16154">
        <v>0.55765315841751795</v>
      </c>
    </row>
    <row r="16155" spans="1:3" x14ac:dyDescent="0.25">
      <c r="A16155">
        <v>16122</v>
      </c>
      <c r="B16155">
        <v>1.3189694402498131</v>
      </c>
      <c r="C16155">
        <v>0.62694070875018681</v>
      </c>
    </row>
    <row r="16156" spans="1:3" x14ac:dyDescent="0.25">
      <c r="A16156">
        <v>16123</v>
      </c>
      <c r="B16156">
        <v>1.8455594777390067</v>
      </c>
      <c r="C16156">
        <v>0.45702561526099306</v>
      </c>
    </row>
    <row r="16157" spans="1:3" x14ac:dyDescent="0.25">
      <c r="A16157">
        <v>16124</v>
      </c>
      <c r="B16157">
        <v>1.2889987373425393</v>
      </c>
      <c r="C16157">
        <v>9.7295623657460695E-2</v>
      </c>
    </row>
    <row r="16158" spans="1:3" x14ac:dyDescent="0.25">
      <c r="A16158">
        <v>16125</v>
      </c>
      <c r="B16158">
        <v>1.854685501537966</v>
      </c>
      <c r="C16158">
        <v>9.1224647462033959E-2</v>
      </c>
    </row>
    <row r="16159" spans="1:3" x14ac:dyDescent="0.25">
      <c r="A16159">
        <v>16126</v>
      </c>
      <c r="B16159">
        <v>2.4148936607187381</v>
      </c>
      <c r="C16159">
        <v>-1.6998387718738073E-2</v>
      </c>
    </row>
    <row r="16160" spans="1:3" x14ac:dyDescent="0.25">
      <c r="A16160">
        <v>16127</v>
      </c>
      <c r="B16160">
        <v>2.0253711041056759</v>
      </c>
      <c r="C16160">
        <v>0.45953554589432422</v>
      </c>
    </row>
    <row r="16161" spans="1:3" x14ac:dyDescent="0.25">
      <c r="A16161">
        <v>16128</v>
      </c>
      <c r="B16161">
        <v>1.5133249259511741</v>
      </c>
      <c r="C16161">
        <v>9.6112986048825899E-2</v>
      </c>
    </row>
    <row r="16162" spans="1:3" x14ac:dyDescent="0.25">
      <c r="A16162">
        <v>16129</v>
      </c>
      <c r="B16162">
        <v>2.1912787264179547</v>
      </c>
      <c r="C16162">
        <v>0.37367063058204542</v>
      </c>
    </row>
    <row r="16163" spans="1:3" x14ac:dyDescent="0.25">
      <c r="A16163">
        <v>16130</v>
      </c>
      <c r="B16163">
        <v>1.9460329301881629</v>
      </c>
      <c r="C16163">
        <v>0.45186234281183713</v>
      </c>
    </row>
    <row r="16164" spans="1:3" x14ac:dyDescent="0.25">
      <c r="A16164">
        <v>16131</v>
      </c>
      <c r="B16164">
        <v>0.93012567999893192</v>
      </c>
      <c r="C16164">
        <v>0.45616868100106811</v>
      </c>
    </row>
    <row r="16165" spans="1:3" x14ac:dyDescent="0.25">
      <c r="A16165">
        <v>16132</v>
      </c>
      <c r="B16165">
        <v>1.15765912871888</v>
      </c>
      <c r="C16165">
        <v>0.22863523228112004</v>
      </c>
    </row>
    <row r="16166" spans="1:3" x14ac:dyDescent="0.25">
      <c r="A16166">
        <v>16133</v>
      </c>
      <c r="B16166">
        <v>1.7811527045200404</v>
      </c>
      <c r="C16166">
        <v>0.29828883747995971</v>
      </c>
    </row>
    <row r="16167" spans="1:3" x14ac:dyDescent="0.25">
      <c r="A16167">
        <v>16134</v>
      </c>
      <c r="B16167">
        <v>1.382246087794037</v>
      </c>
      <c r="C16167">
        <v>0.81497848920596305</v>
      </c>
    </row>
    <row r="16168" spans="1:3" x14ac:dyDescent="0.25">
      <c r="A16168">
        <v>16135</v>
      </c>
      <c r="B16168">
        <v>1.9220333603639124</v>
      </c>
      <c r="C16168">
        <v>0.2751912166360877</v>
      </c>
    </row>
    <row r="16169" spans="1:3" x14ac:dyDescent="0.25">
      <c r="A16169">
        <v>16136</v>
      </c>
      <c r="B16169">
        <v>1.8371750792534431</v>
      </c>
      <c r="C16169">
        <v>0.56072019374655691</v>
      </c>
    </row>
    <row r="16170" spans="1:3" x14ac:dyDescent="0.25">
      <c r="A16170">
        <v>16137</v>
      </c>
      <c r="B16170">
        <v>1.8806154132819752</v>
      </c>
      <c r="C16170">
        <v>0.60429123671802487</v>
      </c>
    </row>
    <row r="16171" spans="1:3" x14ac:dyDescent="0.25">
      <c r="A16171">
        <v>16138</v>
      </c>
      <c r="B16171">
        <v>1.1515562463287337</v>
      </c>
      <c r="C16171">
        <v>0.79435390267126627</v>
      </c>
    </row>
    <row r="16172" spans="1:3" x14ac:dyDescent="0.25">
      <c r="A16172">
        <v>16139</v>
      </c>
      <c r="B16172">
        <v>1.5812856788570491</v>
      </c>
      <c r="C16172">
        <v>2.81522331429509E-2</v>
      </c>
    </row>
    <row r="16173" spans="1:3" x14ac:dyDescent="0.25">
      <c r="A16173">
        <v>16140</v>
      </c>
      <c r="B16173">
        <v>0.99792635203279534</v>
      </c>
      <c r="C16173">
        <v>0.79383311696720471</v>
      </c>
    </row>
    <row r="16174" spans="1:3" x14ac:dyDescent="0.25">
      <c r="A16174">
        <v>16141</v>
      </c>
      <c r="B16174">
        <v>1.4535171914466325</v>
      </c>
      <c r="C16174">
        <v>0.62592435055336759</v>
      </c>
    </row>
    <row r="16175" spans="1:3" x14ac:dyDescent="0.25">
      <c r="A16175">
        <v>16142</v>
      </c>
      <c r="B16175">
        <v>1.2781977086783864</v>
      </c>
      <c r="C16175">
        <v>0.33124020332161352</v>
      </c>
    </row>
    <row r="16176" spans="1:3" x14ac:dyDescent="0.25">
      <c r="A16176">
        <v>16143</v>
      </c>
      <c r="B16176">
        <v>2.1470803709558122</v>
      </c>
      <c r="C16176">
        <v>5.01442060441879E-2</v>
      </c>
    </row>
    <row r="16177" spans="1:3" x14ac:dyDescent="0.25">
      <c r="A16177">
        <v>16144</v>
      </c>
      <c r="B16177">
        <v>1.6520946017459999</v>
      </c>
      <c r="C16177">
        <v>0.5451299752540002</v>
      </c>
    </row>
    <row r="16178" spans="1:3" x14ac:dyDescent="0.25">
      <c r="A16178">
        <v>16145</v>
      </c>
      <c r="B16178">
        <v>1.4355798341612267</v>
      </c>
      <c r="C16178">
        <v>0.35617963483877335</v>
      </c>
    </row>
    <row r="16179" spans="1:3" x14ac:dyDescent="0.25">
      <c r="A16179">
        <v>16146</v>
      </c>
      <c r="B16179">
        <v>1.6427080274984172</v>
      </c>
      <c r="C16179">
        <v>0.43673351450158293</v>
      </c>
    </row>
    <row r="16180" spans="1:3" x14ac:dyDescent="0.25">
      <c r="A16180">
        <v>16147</v>
      </c>
      <c r="B16180">
        <v>1.8644989637694569</v>
      </c>
      <c r="C16180">
        <v>0.21494257823054319</v>
      </c>
    </row>
    <row r="16181" spans="1:3" x14ac:dyDescent="0.25">
      <c r="A16181">
        <v>16148</v>
      </c>
      <c r="B16181">
        <v>1.6567916166926198</v>
      </c>
      <c r="C16181">
        <v>0.42264992530738033</v>
      </c>
    </row>
    <row r="16182" spans="1:3" x14ac:dyDescent="0.25">
      <c r="A16182">
        <v>16149</v>
      </c>
      <c r="B16182">
        <v>1.3159350830539263</v>
      </c>
      <c r="C16182">
        <v>0.47582438594607379</v>
      </c>
    </row>
    <row r="16183" spans="1:3" x14ac:dyDescent="0.25">
      <c r="A16183">
        <v>16150</v>
      </c>
      <c r="B16183">
        <v>1.5690007416665379</v>
      </c>
      <c r="C16183">
        <v>0.37690940733346201</v>
      </c>
    </row>
    <row r="16184" spans="1:3" x14ac:dyDescent="0.25">
      <c r="A16184">
        <v>16151</v>
      </c>
      <c r="B16184">
        <v>1.4202042459375905</v>
      </c>
      <c r="C16184">
        <v>0.52570590306240939</v>
      </c>
    </row>
    <row r="16185" spans="1:3" x14ac:dyDescent="0.25">
      <c r="A16185">
        <v>16152</v>
      </c>
      <c r="B16185">
        <v>1.056299320005283</v>
      </c>
      <c r="C16185">
        <v>0.32999504099471699</v>
      </c>
    </row>
    <row r="16186" spans="1:3" x14ac:dyDescent="0.25">
      <c r="A16186">
        <v>16153</v>
      </c>
      <c r="B16186">
        <v>1.2417923880611959</v>
      </c>
      <c r="C16186">
        <v>0.14450197293880418</v>
      </c>
    </row>
    <row r="16187" spans="1:3" x14ac:dyDescent="0.25">
      <c r="A16187">
        <v>16154</v>
      </c>
      <c r="B16187">
        <v>1.465009016383034</v>
      </c>
      <c r="C16187">
        <v>0.326750452616966</v>
      </c>
    </row>
    <row r="16188" spans="1:3" x14ac:dyDescent="0.25">
      <c r="A16188">
        <v>16155</v>
      </c>
      <c r="B16188">
        <v>1.481352003931437</v>
      </c>
      <c r="C16188">
        <v>0.31040746506856309</v>
      </c>
    </row>
    <row r="16189" spans="1:3" x14ac:dyDescent="0.25">
      <c r="A16189">
        <v>16156</v>
      </c>
      <c r="B16189">
        <v>1.6767589013032038</v>
      </c>
      <c r="C16189">
        <v>0.2691512476967961</v>
      </c>
    </row>
    <row r="16190" spans="1:3" x14ac:dyDescent="0.25">
      <c r="A16190">
        <v>16157</v>
      </c>
      <c r="B16190">
        <v>2.0176570347964069</v>
      </c>
      <c r="C16190">
        <v>0.2849280582035929</v>
      </c>
    </row>
    <row r="16191" spans="1:3" x14ac:dyDescent="0.25">
      <c r="A16191">
        <v>16158</v>
      </c>
      <c r="B16191">
        <v>1.404846400828496</v>
      </c>
      <c r="C16191">
        <v>0.38691306817150406</v>
      </c>
    </row>
    <row r="16192" spans="1:3" x14ac:dyDescent="0.25">
      <c r="A16192">
        <v>16159</v>
      </c>
      <c r="B16192">
        <v>1.8409686542680972</v>
      </c>
      <c r="C16192">
        <v>0.23847288773190289</v>
      </c>
    </row>
    <row r="16193" spans="1:3" x14ac:dyDescent="0.25">
      <c r="A16193">
        <v>16160</v>
      </c>
      <c r="B16193">
        <v>1.7374801748498132</v>
      </c>
      <c r="C16193">
        <v>0.45974440215018686</v>
      </c>
    </row>
    <row r="16194" spans="1:3" x14ac:dyDescent="0.25">
      <c r="A16194">
        <v>16161</v>
      </c>
      <c r="B16194">
        <v>1.9597505291660402</v>
      </c>
      <c r="C16194">
        <v>0.23747404783395987</v>
      </c>
    </row>
    <row r="16195" spans="1:3" x14ac:dyDescent="0.25">
      <c r="A16195">
        <v>16162</v>
      </c>
      <c r="B16195">
        <v>1.8167212820213661</v>
      </c>
      <c r="C16195">
        <v>0.26272025997863402</v>
      </c>
    </row>
    <row r="16196" spans="1:3" x14ac:dyDescent="0.25">
      <c r="A16196">
        <v>16163</v>
      </c>
      <c r="B16196">
        <v>0.82913171993335244</v>
      </c>
      <c r="C16196">
        <v>-0.13598453893335249</v>
      </c>
    </row>
    <row r="16197" spans="1:3" x14ac:dyDescent="0.25">
      <c r="A16197">
        <v>16164</v>
      </c>
      <c r="B16197">
        <v>0.99458810185588187</v>
      </c>
      <c r="C16197">
        <v>0.79717136714411818</v>
      </c>
    </row>
    <row r="16198" spans="1:3" x14ac:dyDescent="0.25">
      <c r="A16198">
        <v>16165</v>
      </c>
      <c r="B16198">
        <v>0.57738048908410744</v>
      </c>
      <c r="C16198">
        <v>-0.57738048908410744</v>
      </c>
    </row>
    <row r="16199" spans="1:3" x14ac:dyDescent="0.25">
      <c r="A16199">
        <v>16166</v>
      </c>
      <c r="B16199">
        <v>0.99917265748703121</v>
      </c>
      <c r="C16199">
        <v>0.38712170351296882</v>
      </c>
    </row>
    <row r="16200" spans="1:3" x14ac:dyDescent="0.25">
      <c r="A16200">
        <v>16167</v>
      </c>
      <c r="B16200">
        <v>1.4575686815094646</v>
      </c>
      <c r="C16200">
        <v>0.15186923049053536</v>
      </c>
    </row>
    <row r="16201" spans="1:3" x14ac:dyDescent="0.25">
      <c r="A16201">
        <v>16168</v>
      </c>
      <c r="B16201">
        <v>1.8273661406939632</v>
      </c>
      <c r="C16201">
        <v>0.25207540130603689</v>
      </c>
    </row>
    <row r="16202" spans="1:3" x14ac:dyDescent="0.25">
      <c r="A16202">
        <v>16169</v>
      </c>
      <c r="B16202">
        <v>1.2133874220271532</v>
      </c>
      <c r="C16202">
        <v>0.39605048997284675</v>
      </c>
    </row>
    <row r="16203" spans="1:3" x14ac:dyDescent="0.25">
      <c r="A16203">
        <v>16170</v>
      </c>
      <c r="B16203">
        <v>1.6272619197054639</v>
      </c>
      <c r="C16203">
        <v>0.16449754929453619</v>
      </c>
    </row>
    <row r="16204" spans="1:3" x14ac:dyDescent="0.25">
      <c r="A16204">
        <v>16171</v>
      </c>
      <c r="B16204">
        <v>1.5221819433128034</v>
      </c>
      <c r="C16204">
        <v>8.7255968687196539E-2</v>
      </c>
    </row>
    <row r="16205" spans="1:3" x14ac:dyDescent="0.25">
      <c r="A16205">
        <v>16172</v>
      </c>
      <c r="B16205">
        <v>1.2048792603337521</v>
      </c>
      <c r="C16205">
        <v>-0.10626697133375207</v>
      </c>
    </row>
    <row r="16206" spans="1:3" x14ac:dyDescent="0.25">
      <c r="A16206">
        <v>16173</v>
      </c>
      <c r="B16206">
        <v>1.0713492471746719</v>
      </c>
      <c r="C16206">
        <v>0.31494511382532808</v>
      </c>
    </row>
    <row r="16207" spans="1:3" x14ac:dyDescent="0.25">
      <c r="A16207">
        <v>16174</v>
      </c>
      <c r="B16207">
        <v>1.7251040163751921</v>
      </c>
      <c r="C16207">
        <v>0.22080613262480786</v>
      </c>
    </row>
    <row r="16208" spans="1:3" x14ac:dyDescent="0.25">
      <c r="A16208">
        <v>16175</v>
      </c>
      <c r="B16208">
        <v>1.1512580011490243</v>
      </c>
      <c r="C16208">
        <v>-0.45811082014902438</v>
      </c>
    </row>
    <row r="16209" spans="1:3" x14ac:dyDescent="0.25">
      <c r="A16209">
        <v>16176</v>
      </c>
      <c r="B16209">
        <v>1.1216287518772277</v>
      </c>
      <c r="C16209">
        <v>0.26466560912277237</v>
      </c>
    </row>
    <row r="16210" spans="1:3" x14ac:dyDescent="0.25">
      <c r="A16210">
        <v>16177</v>
      </c>
      <c r="B16210">
        <v>1.9272424675666384</v>
      </c>
      <c r="C16210">
        <v>0.37534262543336139</v>
      </c>
    </row>
    <row r="16211" spans="1:3" x14ac:dyDescent="0.25">
      <c r="A16211">
        <v>16178</v>
      </c>
      <c r="B16211">
        <v>1.145535315931643</v>
      </c>
      <c r="C16211">
        <v>-4.6923026931642964E-2</v>
      </c>
    </row>
    <row r="16212" spans="1:3" x14ac:dyDescent="0.25">
      <c r="A16212">
        <v>16179</v>
      </c>
      <c r="B16212">
        <v>1.0708735559798648</v>
      </c>
      <c r="C16212">
        <v>-1.0708735559798648</v>
      </c>
    </row>
    <row r="16213" spans="1:3" x14ac:dyDescent="0.25">
      <c r="A16213">
        <v>16180</v>
      </c>
      <c r="B16213">
        <v>1.0040727146317727</v>
      </c>
      <c r="C16213">
        <v>0.38222164636822731</v>
      </c>
    </row>
    <row r="16214" spans="1:3" x14ac:dyDescent="0.25">
      <c r="A16214">
        <v>16181</v>
      </c>
      <c r="B16214">
        <v>1.771060450495703</v>
      </c>
      <c r="C16214">
        <v>2.0699018504297007E-2</v>
      </c>
    </row>
    <row r="16215" spans="1:3" x14ac:dyDescent="0.25">
      <c r="A16215">
        <v>16182</v>
      </c>
      <c r="B16215">
        <v>1.2194147653698297</v>
      </c>
      <c r="C16215">
        <v>0.39002314663017024</v>
      </c>
    </row>
    <row r="16216" spans="1:3" x14ac:dyDescent="0.25">
      <c r="A16216">
        <v>16183</v>
      </c>
      <c r="B16216">
        <v>1.2020500048231515</v>
      </c>
      <c r="C16216">
        <v>0.18424435617684853</v>
      </c>
    </row>
    <row r="16217" spans="1:3" x14ac:dyDescent="0.25">
      <c r="A16217">
        <v>16184</v>
      </c>
      <c r="B16217">
        <v>1.3804045489108876</v>
      </c>
      <c r="C16217">
        <v>0.22903336308911237</v>
      </c>
    </row>
    <row r="16218" spans="1:3" x14ac:dyDescent="0.25">
      <c r="A16218">
        <v>16185</v>
      </c>
      <c r="B16218">
        <v>1.2724096851347537</v>
      </c>
      <c r="C16218">
        <v>0.33702822686524625</v>
      </c>
    </row>
    <row r="16219" spans="1:3" x14ac:dyDescent="0.25">
      <c r="A16219">
        <v>16186</v>
      </c>
      <c r="B16219">
        <v>2.4563481794703939</v>
      </c>
      <c r="C16219">
        <v>0.1086011775296063</v>
      </c>
    </row>
    <row r="16220" spans="1:3" x14ac:dyDescent="0.25">
      <c r="A16220">
        <v>16187</v>
      </c>
      <c r="B16220">
        <v>0.83649347855069178</v>
      </c>
      <c r="C16220">
        <v>0.26211881044930829</v>
      </c>
    </row>
    <row r="16221" spans="1:3" x14ac:dyDescent="0.25">
      <c r="A16221">
        <v>16188</v>
      </c>
      <c r="B16221">
        <v>1.0117400006488042</v>
      </c>
      <c r="C16221">
        <v>-0.31859281964880426</v>
      </c>
    </row>
    <row r="16222" spans="1:3" x14ac:dyDescent="0.25">
      <c r="A16222">
        <v>16189</v>
      </c>
      <c r="B16222">
        <v>1.8451679913594161</v>
      </c>
      <c r="C16222">
        <v>0.45741710164058369</v>
      </c>
    </row>
    <row r="16223" spans="1:3" x14ac:dyDescent="0.25">
      <c r="A16223">
        <v>16190</v>
      </c>
      <c r="B16223">
        <v>1.1200474002103871</v>
      </c>
      <c r="C16223">
        <v>-2.1435111210386992E-2</v>
      </c>
    </row>
    <row r="16224" spans="1:3" x14ac:dyDescent="0.25">
      <c r="A16224">
        <v>16191</v>
      </c>
      <c r="B16224">
        <v>1.0575064456360423</v>
      </c>
      <c r="C16224">
        <v>0.55193146636395762</v>
      </c>
    </row>
    <row r="16225" spans="1:3" x14ac:dyDescent="0.25">
      <c r="A16225">
        <v>16192</v>
      </c>
      <c r="B16225">
        <v>1.1676638776294328</v>
      </c>
      <c r="C16225">
        <v>-6.9051588629432725E-2</v>
      </c>
    </row>
    <row r="16226" spans="1:3" x14ac:dyDescent="0.25">
      <c r="A16226">
        <v>16193</v>
      </c>
      <c r="B16226">
        <v>0.86086441472632103</v>
      </c>
      <c r="C16226">
        <v>0.23774787427367905</v>
      </c>
    </row>
    <row r="16227" spans="1:3" x14ac:dyDescent="0.25">
      <c r="A16227">
        <v>16194</v>
      </c>
      <c r="B16227">
        <v>1.6333287964857681</v>
      </c>
      <c r="C16227">
        <v>-2.3890884485768149E-2</v>
      </c>
    </row>
    <row r="16228" spans="1:3" x14ac:dyDescent="0.25">
      <c r="A16228">
        <v>16195</v>
      </c>
      <c r="B16228">
        <v>1.4413054883324738</v>
      </c>
      <c r="C16228">
        <v>-5.5011127332473819E-2</v>
      </c>
    </row>
    <row r="16229" spans="1:3" x14ac:dyDescent="0.25">
      <c r="A16229">
        <v>16196</v>
      </c>
      <c r="B16229">
        <v>1.0322387139630478</v>
      </c>
      <c r="C16229">
        <v>6.6373575036952293E-2</v>
      </c>
    </row>
    <row r="16230" spans="1:3" x14ac:dyDescent="0.25">
      <c r="A16230">
        <v>16197</v>
      </c>
      <c r="B16230">
        <v>0.70589141077258011</v>
      </c>
      <c r="C16230">
        <v>0.39272087822741997</v>
      </c>
    </row>
    <row r="16231" spans="1:3" x14ac:dyDescent="0.25">
      <c r="A16231">
        <v>16198</v>
      </c>
      <c r="B16231">
        <v>0.66781496417887098</v>
      </c>
      <c r="C16231">
        <v>2.5332216821128961E-2</v>
      </c>
    </row>
    <row r="16232" spans="1:3" x14ac:dyDescent="0.25">
      <c r="A16232">
        <v>16199</v>
      </c>
      <c r="B16232">
        <v>0.89279895795659536</v>
      </c>
      <c r="C16232">
        <v>0.49349540304340467</v>
      </c>
    </row>
    <row r="16233" spans="1:3" x14ac:dyDescent="0.25">
      <c r="A16233">
        <v>16200</v>
      </c>
      <c r="B16233">
        <v>1.285415452217517</v>
      </c>
      <c r="C16233">
        <v>-0.18680316321751689</v>
      </c>
    </row>
    <row r="16234" spans="1:3" x14ac:dyDescent="0.25">
      <c r="A16234">
        <v>16201</v>
      </c>
      <c r="B16234">
        <v>1.0098731760550355</v>
      </c>
      <c r="C16234">
        <v>0.37642118494496457</v>
      </c>
    </row>
    <row r="16235" spans="1:3" x14ac:dyDescent="0.25">
      <c r="A16235">
        <v>16202</v>
      </c>
      <c r="B16235">
        <v>0.67934972789083781</v>
      </c>
      <c r="C16235">
        <v>1.3797453109162139E-2</v>
      </c>
    </row>
    <row r="16236" spans="1:3" x14ac:dyDescent="0.25">
      <c r="A16236">
        <v>16203</v>
      </c>
      <c r="B16236">
        <v>0.97713718681391548</v>
      </c>
      <c r="C16236">
        <v>0.12147510218608459</v>
      </c>
    </row>
    <row r="16237" spans="1:3" x14ac:dyDescent="0.25">
      <c r="A16237">
        <v>16204</v>
      </c>
      <c r="B16237">
        <v>1.0058241725686767</v>
      </c>
      <c r="C16237">
        <v>-1.0058241725686767</v>
      </c>
    </row>
    <row r="16238" spans="1:3" x14ac:dyDescent="0.25">
      <c r="A16238">
        <v>16205</v>
      </c>
      <c r="B16238">
        <v>1.2124563487375932</v>
      </c>
      <c r="C16238">
        <v>-0.11384405973759315</v>
      </c>
    </row>
    <row r="16239" spans="1:3" x14ac:dyDescent="0.25">
      <c r="A16239">
        <v>16206</v>
      </c>
      <c r="B16239">
        <v>0.84712212631990114</v>
      </c>
      <c r="C16239">
        <v>0.25149016268009894</v>
      </c>
    </row>
    <row r="16240" spans="1:3" x14ac:dyDescent="0.25">
      <c r="A16240">
        <v>16207</v>
      </c>
      <c r="B16240">
        <v>0.87510525271121409</v>
      </c>
      <c r="C16240">
        <v>-0.18195807171121414</v>
      </c>
    </row>
    <row r="16241" spans="1:3" x14ac:dyDescent="0.25">
      <c r="A16241">
        <v>16208</v>
      </c>
      <c r="B16241">
        <v>1.6415538209334062</v>
      </c>
      <c r="C16241">
        <v>0.15020564806659387</v>
      </c>
    </row>
    <row r="16242" spans="1:3" x14ac:dyDescent="0.25">
      <c r="A16242">
        <v>16209</v>
      </c>
      <c r="B16242">
        <v>0.57757334487069678</v>
      </c>
      <c r="C16242">
        <v>-0.57757334487069678</v>
      </c>
    </row>
    <row r="16243" spans="1:3" x14ac:dyDescent="0.25">
      <c r="A16243">
        <v>16210</v>
      </c>
      <c r="B16243">
        <v>1.0813953489381003</v>
      </c>
      <c r="C16243">
        <v>1.7216940061899777E-2</v>
      </c>
    </row>
    <row r="16244" spans="1:3" x14ac:dyDescent="0.25">
      <c r="A16244">
        <v>16211</v>
      </c>
      <c r="B16244">
        <v>0.9264117869255033</v>
      </c>
      <c r="C16244">
        <v>-0.9264117869255033</v>
      </c>
    </row>
    <row r="16245" spans="1:3" x14ac:dyDescent="0.25">
      <c r="A16245">
        <v>16212</v>
      </c>
      <c r="B16245">
        <v>1.0355177730007541</v>
      </c>
      <c r="C16245">
        <v>-0.34237059200075415</v>
      </c>
    </row>
    <row r="16246" spans="1:3" x14ac:dyDescent="0.25">
      <c r="A16246">
        <v>16213</v>
      </c>
      <c r="B16246">
        <v>0.71919309405573217</v>
      </c>
      <c r="C16246">
        <v>-0.71919309405573217</v>
      </c>
    </row>
    <row r="16247" spans="1:3" x14ac:dyDescent="0.25">
      <c r="A16247">
        <v>16214</v>
      </c>
      <c r="B16247">
        <v>0.43480543208641892</v>
      </c>
      <c r="C16247">
        <v>-0.43480543208641892</v>
      </c>
    </row>
    <row r="16248" spans="1:3" x14ac:dyDescent="0.25">
      <c r="A16248">
        <v>16215</v>
      </c>
      <c r="B16248">
        <v>1.5625624346364073</v>
      </c>
      <c r="C16248">
        <v>4.6875477363592655E-2</v>
      </c>
    </row>
    <row r="16249" spans="1:3" x14ac:dyDescent="0.25">
      <c r="A16249">
        <v>16216</v>
      </c>
      <c r="B16249">
        <v>0.49651207024997918</v>
      </c>
      <c r="C16249">
        <v>-0.49651207024997918</v>
      </c>
    </row>
    <row r="16250" spans="1:3" x14ac:dyDescent="0.25">
      <c r="A16250">
        <v>16217</v>
      </c>
      <c r="B16250">
        <v>0.90994777348359179</v>
      </c>
      <c r="C16250">
        <v>-0.90994777348359179</v>
      </c>
    </row>
    <row r="16251" spans="1:3" x14ac:dyDescent="0.25">
      <c r="A16251">
        <v>16218</v>
      </c>
      <c r="B16251">
        <v>0.5680140138874481</v>
      </c>
      <c r="C16251">
        <v>-0.5680140138874481</v>
      </c>
    </row>
    <row r="16252" spans="1:3" x14ac:dyDescent="0.25">
      <c r="A16252">
        <v>16219</v>
      </c>
      <c r="B16252">
        <v>0.71560803111505211</v>
      </c>
      <c r="C16252">
        <v>-0.71560803111505211</v>
      </c>
    </row>
    <row r="16253" spans="1:3" x14ac:dyDescent="0.25">
      <c r="A16253">
        <v>16220</v>
      </c>
      <c r="B16253">
        <v>0.4405952662267768</v>
      </c>
      <c r="C16253">
        <v>-0.4405952662267768</v>
      </c>
    </row>
    <row r="16254" spans="1:3" x14ac:dyDescent="0.25">
      <c r="A16254">
        <v>16221</v>
      </c>
      <c r="B16254">
        <v>0.56390718332626111</v>
      </c>
      <c r="C16254">
        <v>-0.56390718332626111</v>
      </c>
    </row>
    <row r="16255" spans="1:3" x14ac:dyDescent="0.25">
      <c r="A16255">
        <v>16222</v>
      </c>
      <c r="B16255">
        <v>0.56390718332626111</v>
      </c>
      <c r="C16255">
        <v>-0.56390718332626111</v>
      </c>
    </row>
    <row r="16256" spans="1:3" x14ac:dyDescent="0.25">
      <c r="A16256">
        <v>16223</v>
      </c>
      <c r="B16256">
        <v>0.55677294509971087</v>
      </c>
      <c r="C16256">
        <v>-0.55677294509971087</v>
      </c>
    </row>
    <row r="16257" spans="1:3" x14ac:dyDescent="0.25">
      <c r="A16257">
        <v>16224</v>
      </c>
      <c r="B16257">
        <v>0.43480543208641892</v>
      </c>
      <c r="C16257">
        <v>-0.43480543208641892</v>
      </c>
    </row>
    <row r="16258" spans="1:3" x14ac:dyDescent="0.25">
      <c r="A16258">
        <v>16225</v>
      </c>
      <c r="B16258">
        <v>0.44378327165968096</v>
      </c>
      <c r="C16258">
        <v>-0.44378327165968096</v>
      </c>
    </row>
    <row r="16259" spans="1:3" x14ac:dyDescent="0.25">
      <c r="A16259">
        <v>16226</v>
      </c>
      <c r="B16259">
        <v>1.0714589967803301</v>
      </c>
      <c r="C16259">
        <v>2.715329221967E-2</v>
      </c>
    </row>
    <row r="16260" spans="1:3" x14ac:dyDescent="0.25">
      <c r="A16260">
        <v>16227</v>
      </c>
      <c r="B16260">
        <v>1.3720038751863226</v>
      </c>
      <c r="C16260">
        <v>-0.27339158618632253</v>
      </c>
    </row>
    <row r="16261" spans="1:3" x14ac:dyDescent="0.25">
      <c r="A16261">
        <v>16228</v>
      </c>
      <c r="B16261">
        <v>0.84475803872303179</v>
      </c>
      <c r="C16261">
        <v>-0.84475803872303179</v>
      </c>
    </row>
    <row r="16262" spans="1:3" x14ac:dyDescent="0.25">
      <c r="A16262">
        <v>16229</v>
      </c>
      <c r="B16262">
        <v>0.63342399292764628</v>
      </c>
      <c r="C16262">
        <v>-0.63342399292764628</v>
      </c>
    </row>
    <row r="16263" spans="1:3" x14ac:dyDescent="0.25">
      <c r="A16263">
        <v>16230</v>
      </c>
      <c r="B16263">
        <v>1.0839560300478108</v>
      </c>
      <c r="C16263">
        <v>1.4656258952189249E-2</v>
      </c>
    </row>
    <row r="16264" spans="1:3" x14ac:dyDescent="0.25">
      <c r="A16264">
        <v>16231</v>
      </c>
      <c r="B16264">
        <v>1.0476587969922124</v>
      </c>
      <c r="C16264">
        <v>-1.0476587969922124</v>
      </c>
    </row>
    <row r="16265" spans="1:3" x14ac:dyDescent="0.25">
      <c r="A16265">
        <v>16232</v>
      </c>
      <c r="B16265">
        <v>1.3208918494444974</v>
      </c>
      <c r="C16265">
        <v>6.5402511555502585E-2</v>
      </c>
    </row>
    <row r="16266" spans="1:3" x14ac:dyDescent="0.25">
      <c r="A16266">
        <v>16233</v>
      </c>
      <c r="B16266">
        <v>0.53099913432714452</v>
      </c>
      <c r="C16266">
        <v>-0.53099913432714452</v>
      </c>
    </row>
    <row r="16267" spans="1:3" x14ac:dyDescent="0.25">
      <c r="A16267">
        <v>16234</v>
      </c>
      <c r="B16267">
        <v>0.90988912905490238</v>
      </c>
      <c r="C16267">
        <v>0.1887231599450977</v>
      </c>
    </row>
    <row r="16268" spans="1:3" x14ac:dyDescent="0.25">
      <c r="A16268">
        <v>16235</v>
      </c>
      <c r="B16268">
        <v>0.43397810456310848</v>
      </c>
      <c r="C16268">
        <v>-0.43397810456310848</v>
      </c>
    </row>
    <row r="16269" spans="1:3" x14ac:dyDescent="0.25">
      <c r="A16269">
        <v>16236</v>
      </c>
      <c r="B16269">
        <v>0.64351740275618186</v>
      </c>
      <c r="C16269">
        <v>-0.64351740275618186</v>
      </c>
    </row>
    <row r="16270" spans="1:3" x14ac:dyDescent="0.25">
      <c r="A16270">
        <v>16237</v>
      </c>
      <c r="B16270">
        <v>0.49332406481707503</v>
      </c>
      <c r="C16270">
        <v>-0.49332406481707503</v>
      </c>
    </row>
    <row r="16271" spans="1:3" x14ac:dyDescent="0.25">
      <c r="A16271">
        <v>16238</v>
      </c>
      <c r="B16271">
        <v>0.69250695980923327</v>
      </c>
      <c r="C16271">
        <v>-0.69250695980923327</v>
      </c>
    </row>
    <row r="16272" spans="1:3" x14ac:dyDescent="0.25">
      <c r="A16272">
        <v>16239</v>
      </c>
      <c r="B16272">
        <v>1.0471707531425909</v>
      </c>
      <c r="C16272">
        <v>-0.35402357214259095</v>
      </c>
    </row>
    <row r="16273" spans="1:3" x14ac:dyDescent="0.25">
      <c r="A16273">
        <v>16240</v>
      </c>
      <c r="B16273">
        <v>0.56132050136465317</v>
      </c>
      <c r="C16273">
        <v>-0.56132050136465317</v>
      </c>
    </row>
    <row r="16274" spans="1:3" x14ac:dyDescent="0.25">
      <c r="A16274">
        <v>16241</v>
      </c>
      <c r="B16274">
        <v>0.59464616227333789</v>
      </c>
      <c r="C16274">
        <v>-0.59464616227333789</v>
      </c>
    </row>
    <row r="16275" spans="1:3" x14ac:dyDescent="0.25">
      <c r="A16275">
        <v>16242</v>
      </c>
      <c r="B16275">
        <v>0.71154795390538694</v>
      </c>
      <c r="C16275">
        <v>-0.71154795390538694</v>
      </c>
    </row>
    <row r="16276" spans="1:3" x14ac:dyDescent="0.25">
      <c r="A16276">
        <v>16243</v>
      </c>
      <c r="B16276">
        <v>0.58918696743774113</v>
      </c>
      <c r="C16276">
        <v>-0.58918696743774113</v>
      </c>
    </row>
    <row r="16277" spans="1:3" x14ac:dyDescent="0.25">
      <c r="A16277">
        <v>16244</v>
      </c>
      <c r="B16277">
        <v>0.63493925771041559</v>
      </c>
      <c r="C16277">
        <v>-0.63493925771041559</v>
      </c>
    </row>
    <row r="16278" spans="1:3" x14ac:dyDescent="0.25">
      <c r="A16278">
        <v>16245</v>
      </c>
      <c r="B16278">
        <v>0.84963549815292227</v>
      </c>
      <c r="C16278">
        <v>-0.84963549815292227</v>
      </c>
    </row>
    <row r="16279" spans="1:3" x14ac:dyDescent="0.25">
      <c r="A16279">
        <v>16246</v>
      </c>
      <c r="B16279">
        <v>1.2770367788251646</v>
      </c>
      <c r="C16279">
        <v>0.33240113317483533</v>
      </c>
    </row>
    <row r="16280" spans="1:3" x14ac:dyDescent="0.25">
      <c r="A16280">
        <v>16247</v>
      </c>
      <c r="B16280">
        <v>1.3611412993337224</v>
      </c>
      <c r="C16280">
        <v>-0.66799411833372246</v>
      </c>
    </row>
    <row r="16281" spans="1:3" x14ac:dyDescent="0.25">
      <c r="A16281">
        <v>16248</v>
      </c>
      <c r="B16281">
        <v>0.95020477550087579</v>
      </c>
      <c r="C16281">
        <v>-0.95020477550087579</v>
      </c>
    </row>
    <row r="16282" spans="1:3" x14ac:dyDescent="0.25">
      <c r="A16282">
        <v>16249</v>
      </c>
      <c r="B16282">
        <v>1.051379029314957</v>
      </c>
      <c r="C16282">
        <v>-1.051379029314957</v>
      </c>
    </row>
    <row r="16283" spans="1:3" x14ac:dyDescent="0.25">
      <c r="A16283">
        <v>16250</v>
      </c>
      <c r="B16283">
        <v>1.0542838012540134</v>
      </c>
      <c r="C16283">
        <v>-1.0542838012540134</v>
      </c>
    </row>
    <row r="16284" spans="1:3" x14ac:dyDescent="0.25">
      <c r="A16284">
        <v>16251</v>
      </c>
      <c r="B16284">
        <v>4.8314641263581199</v>
      </c>
      <c r="C16284">
        <v>-1.09379450835812</v>
      </c>
    </row>
    <row r="16285" spans="1:3" x14ac:dyDescent="0.25">
      <c r="A16285">
        <v>16252</v>
      </c>
      <c r="B16285">
        <v>4.3306181756604403</v>
      </c>
      <c r="C16285">
        <v>-0.83411061466044023</v>
      </c>
    </row>
    <row r="16286" spans="1:3" x14ac:dyDescent="0.25">
      <c r="A16286">
        <v>16253</v>
      </c>
      <c r="B16286">
        <v>4.6709624461915311</v>
      </c>
      <c r="C16286">
        <v>-0.95739037919153125</v>
      </c>
    </row>
    <row r="16287" spans="1:3" x14ac:dyDescent="0.25">
      <c r="A16287">
        <v>16254</v>
      </c>
      <c r="B16287">
        <v>3.4192385075077354</v>
      </c>
      <c r="C16287">
        <v>-8.7033997507735439E-2</v>
      </c>
    </row>
    <row r="16288" spans="1:3" x14ac:dyDescent="0.25">
      <c r="A16288">
        <v>16255</v>
      </c>
      <c r="B16288">
        <v>3.9364419301582041</v>
      </c>
      <c r="C16288">
        <v>-0.53524454815820421</v>
      </c>
    </row>
    <row r="16289" spans="1:3" x14ac:dyDescent="0.25">
      <c r="A16289">
        <v>16256</v>
      </c>
      <c r="B16289">
        <v>3.7579698208472414</v>
      </c>
      <c r="C16289">
        <v>-0.35677243884724152</v>
      </c>
    </row>
    <row r="16290" spans="1:3" x14ac:dyDescent="0.25">
      <c r="A16290">
        <v>16257</v>
      </c>
      <c r="B16290">
        <v>3.2267225550261394</v>
      </c>
      <c r="C16290">
        <v>-7.8467300261393369E-3</v>
      </c>
    </row>
    <row r="16291" spans="1:3" x14ac:dyDescent="0.25">
      <c r="A16291">
        <v>16258</v>
      </c>
      <c r="B16291">
        <v>3.17243694290937</v>
      </c>
      <c r="C16291">
        <v>-8.1394489909369927E-2</v>
      </c>
    </row>
    <row r="16292" spans="1:3" x14ac:dyDescent="0.25">
      <c r="A16292">
        <v>16259</v>
      </c>
      <c r="B16292">
        <v>3.4212104150926703</v>
      </c>
      <c r="C16292">
        <v>-0.2023345900926703</v>
      </c>
    </row>
    <row r="16293" spans="1:3" x14ac:dyDescent="0.25">
      <c r="A16293">
        <v>16260</v>
      </c>
      <c r="B16293">
        <v>3.734633746390164</v>
      </c>
      <c r="C16293">
        <v>-0.40242923639016404</v>
      </c>
    </row>
    <row r="16294" spans="1:3" x14ac:dyDescent="0.25">
      <c r="A16294">
        <v>16261</v>
      </c>
      <c r="B16294">
        <v>3.2261392459018543</v>
      </c>
      <c r="C16294">
        <v>-0.13509679290185428</v>
      </c>
    </row>
    <row r="16295" spans="1:3" x14ac:dyDescent="0.25">
      <c r="A16295">
        <v>16262</v>
      </c>
      <c r="B16295">
        <v>4.570463393977036</v>
      </c>
      <c r="C16295">
        <v>-0.95954548097703585</v>
      </c>
    </row>
    <row r="16296" spans="1:3" x14ac:dyDescent="0.25">
      <c r="A16296">
        <v>16263</v>
      </c>
      <c r="B16296">
        <v>3.1023384199737749</v>
      </c>
      <c r="C16296">
        <v>-1.1295966973774885E-2</v>
      </c>
    </row>
    <row r="16297" spans="1:3" x14ac:dyDescent="0.25">
      <c r="A16297">
        <v>16264</v>
      </c>
      <c r="B16297">
        <v>2.9734100945101143</v>
      </c>
      <c r="C16297">
        <v>-8.3038336510114164E-2</v>
      </c>
    </row>
    <row r="16298" spans="1:3" x14ac:dyDescent="0.25">
      <c r="A16298">
        <v>16265</v>
      </c>
      <c r="B16298">
        <v>3.3296571006957589</v>
      </c>
      <c r="C16298">
        <v>-0.11078127569575891</v>
      </c>
    </row>
    <row r="16299" spans="1:3" x14ac:dyDescent="0.25">
      <c r="A16299">
        <v>16266</v>
      </c>
      <c r="B16299">
        <v>2.5988662789377246</v>
      </c>
      <c r="C16299">
        <v>0.17372244306227547</v>
      </c>
    </row>
    <row r="16300" spans="1:3" x14ac:dyDescent="0.25">
      <c r="A16300">
        <v>16267</v>
      </c>
      <c r="B16300">
        <v>3.0447591383261892</v>
      </c>
      <c r="C16300">
        <v>-2.3670032618916537E-4</v>
      </c>
    </row>
    <row r="16301" spans="1:3" x14ac:dyDescent="0.25">
      <c r="A16301">
        <v>16268</v>
      </c>
      <c r="B16301">
        <v>2.61932732781883</v>
      </c>
      <c r="C16301">
        <v>0.15326139418117002</v>
      </c>
    </row>
    <row r="16302" spans="1:3" x14ac:dyDescent="0.25">
      <c r="A16302">
        <v>16269</v>
      </c>
      <c r="B16302">
        <v>2.7224876640295155</v>
      </c>
      <c r="C16302">
        <v>5.0101057970484586E-2</v>
      </c>
    </row>
    <row r="16303" spans="1:3" x14ac:dyDescent="0.25">
      <c r="A16303">
        <v>16270</v>
      </c>
      <c r="B16303">
        <v>2.7790220265555106</v>
      </c>
      <c r="C16303">
        <v>0.11134973144448956</v>
      </c>
    </row>
    <row r="16304" spans="1:3" x14ac:dyDescent="0.25">
      <c r="A16304">
        <v>16271</v>
      </c>
      <c r="B16304">
        <v>2.5418063995571907</v>
      </c>
      <c r="C16304">
        <v>9.7250930442809302E-2</v>
      </c>
    </row>
    <row r="16305" spans="1:3" x14ac:dyDescent="0.25">
      <c r="A16305">
        <v>16272</v>
      </c>
      <c r="B16305">
        <v>2.7477088596960404</v>
      </c>
      <c r="C16305">
        <v>2.4879862303959666E-2</v>
      </c>
    </row>
    <row r="16306" spans="1:3" x14ac:dyDescent="0.25">
      <c r="A16306">
        <v>16273</v>
      </c>
      <c r="B16306">
        <v>2.7341850443137465</v>
      </c>
      <c r="C16306">
        <v>0.15618671368625359</v>
      </c>
    </row>
    <row r="16307" spans="1:3" x14ac:dyDescent="0.25">
      <c r="A16307">
        <v>16274</v>
      </c>
      <c r="B16307">
        <v>2.7648196531092153</v>
      </c>
      <c r="C16307">
        <v>0.17961932589078478</v>
      </c>
    </row>
    <row r="16308" spans="1:3" x14ac:dyDescent="0.25">
      <c r="A16308">
        <v>16275</v>
      </c>
      <c r="B16308">
        <v>2.0357858350324651</v>
      </c>
      <c r="C16308">
        <v>0.26679925796753468</v>
      </c>
    </row>
    <row r="16309" spans="1:3" x14ac:dyDescent="0.25">
      <c r="A16309">
        <v>16276</v>
      </c>
      <c r="B16309">
        <v>2.9119786679769337</v>
      </c>
      <c r="C16309">
        <v>0.22351554802306639</v>
      </c>
    </row>
    <row r="16310" spans="1:3" x14ac:dyDescent="0.25">
      <c r="A16310">
        <v>16277</v>
      </c>
      <c r="B16310">
        <v>3.1304405697570408</v>
      </c>
      <c r="C16310">
        <v>-0.1860015907570407</v>
      </c>
    </row>
    <row r="16311" spans="1:3" x14ac:dyDescent="0.25">
      <c r="A16311">
        <v>16278</v>
      </c>
      <c r="B16311">
        <v>2.7103314821091375</v>
      </c>
      <c r="C16311">
        <v>-2.2812811091377228E-3</v>
      </c>
    </row>
    <row r="16312" spans="1:3" x14ac:dyDescent="0.25">
      <c r="A16312">
        <v>16279</v>
      </c>
      <c r="B16312">
        <v>3.3874924915282616</v>
      </c>
      <c r="C16312">
        <v>-0.20943866152826152</v>
      </c>
    </row>
    <row r="16313" spans="1:3" x14ac:dyDescent="0.25">
      <c r="A16313">
        <v>16280</v>
      </c>
      <c r="B16313">
        <v>3.1452318829800343</v>
      </c>
      <c r="C16313">
        <v>-0.10070944498003431</v>
      </c>
    </row>
    <row r="16314" spans="1:3" x14ac:dyDescent="0.25">
      <c r="A16314">
        <v>16281</v>
      </c>
      <c r="B16314">
        <v>2.4107920691372766</v>
      </c>
      <c r="C16314">
        <v>0.42242127486272318</v>
      </c>
    </row>
    <row r="16315" spans="1:3" x14ac:dyDescent="0.25">
      <c r="A16315">
        <v>16282</v>
      </c>
      <c r="B16315">
        <v>2.506668998352545</v>
      </c>
      <c r="C16315">
        <v>5.8280358647455177E-2</v>
      </c>
    </row>
    <row r="16316" spans="1:3" x14ac:dyDescent="0.25">
      <c r="A16316">
        <v>16283</v>
      </c>
      <c r="B16316">
        <v>2.9555224310838994</v>
      </c>
      <c r="C16316">
        <v>4.0209842916100413E-2</v>
      </c>
    </row>
    <row r="16317" spans="1:3" x14ac:dyDescent="0.25">
      <c r="A16317">
        <v>16284</v>
      </c>
      <c r="B16317">
        <v>2.0340221905431006</v>
      </c>
      <c r="C16317">
        <v>4.5419351456899459E-2</v>
      </c>
    </row>
    <row r="16318" spans="1:3" x14ac:dyDescent="0.25">
      <c r="A16318">
        <v>16285</v>
      </c>
      <c r="B16318">
        <v>2.2450776096226193</v>
      </c>
      <c r="C16318">
        <v>0.46297259137738056</v>
      </c>
    </row>
    <row r="16319" spans="1:3" x14ac:dyDescent="0.25">
      <c r="A16319">
        <v>16286</v>
      </c>
      <c r="B16319">
        <v>2.2605961528527709</v>
      </c>
      <c r="C16319">
        <v>0.22431049714722917</v>
      </c>
    </row>
    <row r="16320" spans="1:3" x14ac:dyDescent="0.25">
      <c r="A16320">
        <v>16287</v>
      </c>
      <c r="B16320">
        <v>3.2652487788484299</v>
      </c>
      <c r="C16320">
        <v>-0.17420632584842988</v>
      </c>
    </row>
    <row r="16321" spans="1:3" x14ac:dyDescent="0.25">
      <c r="A16321">
        <v>16288</v>
      </c>
      <c r="B16321">
        <v>2.4960681352834144</v>
      </c>
      <c r="C16321">
        <v>0.2119820657165854</v>
      </c>
    </row>
    <row r="16322" spans="1:3" x14ac:dyDescent="0.25">
      <c r="A16322">
        <v>16289</v>
      </c>
      <c r="B16322">
        <v>1.7797717440217922</v>
      </c>
      <c r="C16322">
        <v>0.61812352897820788</v>
      </c>
    </row>
    <row r="16323" spans="1:3" x14ac:dyDescent="0.25">
      <c r="A16323">
        <v>16290</v>
      </c>
      <c r="B16323">
        <v>1.9492217998621251</v>
      </c>
      <c r="C16323">
        <v>0.44867347313787498</v>
      </c>
    </row>
    <row r="16324" spans="1:3" x14ac:dyDescent="0.25">
      <c r="A16324">
        <v>16291</v>
      </c>
      <c r="B16324">
        <v>1.9948831797291386</v>
      </c>
      <c r="C16324">
        <v>0.49002347027086146</v>
      </c>
    </row>
    <row r="16325" spans="1:3" x14ac:dyDescent="0.25">
      <c r="A16325">
        <v>16292</v>
      </c>
      <c r="B16325">
        <v>2.4742728116404051</v>
      </c>
      <c r="C16325">
        <v>0.35894053235959467</v>
      </c>
    </row>
    <row r="16326" spans="1:3" x14ac:dyDescent="0.25">
      <c r="A16326">
        <v>16293</v>
      </c>
      <c r="B16326">
        <v>1.5453604091313387</v>
      </c>
      <c r="C16326">
        <v>0.40054973986866127</v>
      </c>
    </row>
    <row r="16327" spans="1:3" x14ac:dyDescent="0.25">
      <c r="A16327">
        <v>16294</v>
      </c>
      <c r="B16327">
        <v>2.5214343593714497</v>
      </c>
      <c r="C16327">
        <v>0.31177898462855014</v>
      </c>
    </row>
    <row r="16328" spans="1:3" x14ac:dyDescent="0.25">
      <c r="A16328">
        <v>16295</v>
      </c>
      <c r="B16328">
        <v>2.4993458515024289</v>
      </c>
      <c r="C16328">
        <v>6.5603505497571213E-2</v>
      </c>
    </row>
    <row r="16329" spans="1:3" x14ac:dyDescent="0.25">
      <c r="A16329">
        <v>16296</v>
      </c>
      <c r="B16329">
        <v>2.432322211165701</v>
      </c>
      <c r="C16329">
        <v>0.20673511883429896</v>
      </c>
    </row>
    <row r="16330" spans="1:3" x14ac:dyDescent="0.25">
      <c r="A16330">
        <v>16297</v>
      </c>
      <c r="B16330">
        <v>3.3546189675598486</v>
      </c>
      <c r="C16330">
        <v>-0.26357651455984854</v>
      </c>
    </row>
    <row r="16331" spans="1:3" x14ac:dyDescent="0.25">
      <c r="A16331">
        <v>16298</v>
      </c>
      <c r="B16331">
        <v>1.8800949691955691</v>
      </c>
      <c r="C16331">
        <v>0.42249012380443074</v>
      </c>
    </row>
    <row r="16332" spans="1:3" x14ac:dyDescent="0.25">
      <c r="A16332">
        <v>16299</v>
      </c>
      <c r="B16332">
        <v>2.5540743501036434</v>
      </c>
      <c r="C16332">
        <v>-6.9167700103643259E-2</v>
      </c>
    </row>
    <row r="16333" spans="1:3" x14ac:dyDescent="0.25">
      <c r="A16333">
        <v>16300</v>
      </c>
      <c r="B16333">
        <v>1.6856921508564404</v>
      </c>
      <c r="C16333">
        <v>0.61689294214355939</v>
      </c>
    </row>
    <row r="16334" spans="1:3" x14ac:dyDescent="0.25">
      <c r="A16334">
        <v>16301</v>
      </c>
      <c r="B16334">
        <v>1.3460747556657635</v>
      </c>
      <c r="C16334">
        <v>0.26336315633423646</v>
      </c>
    </row>
    <row r="16335" spans="1:3" x14ac:dyDescent="0.25">
      <c r="A16335">
        <v>16302</v>
      </c>
      <c r="B16335">
        <v>2.9566622400328355</v>
      </c>
      <c r="C16335">
        <v>-1.2223261032835442E-2</v>
      </c>
    </row>
    <row r="16336" spans="1:3" x14ac:dyDescent="0.25">
      <c r="A16336">
        <v>16303</v>
      </c>
      <c r="B16336">
        <v>2.4874005354575273</v>
      </c>
      <c r="C16336">
        <v>0.15165679454247272</v>
      </c>
    </row>
    <row r="16337" spans="1:3" x14ac:dyDescent="0.25">
      <c r="A16337">
        <v>16304</v>
      </c>
      <c r="B16337">
        <v>2.534238016461352</v>
      </c>
      <c r="C16337">
        <v>0.17381218453864777</v>
      </c>
    </row>
    <row r="16338" spans="1:3" x14ac:dyDescent="0.25">
      <c r="A16338">
        <v>16305</v>
      </c>
      <c r="B16338">
        <v>2.1716400611282718</v>
      </c>
      <c r="C16338">
        <v>0.39330929587172836</v>
      </c>
    </row>
    <row r="16339" spans="1:3" x14ac:dyDescent="0.25">
      <c r="A16339">
        <v>16306</v>
      </c>
      <c r="B16339">
        <v>2.3244649861374036</v>
      </c>
      <c r="C16339">
        <v>0.31459234386259638</v>
      </c>
    </row>
    <row r="16340" spans="1:3" x14ac:dyDescent="0.25">
      <c r="A16340">
        <v>16307</v>
      </c>
      <c r="B16340">
        <v>2.6506157258594492</v>
      </c>
      <c r="C16340">
        <v>-1.1558395859449178E-2</v>
      </c>
    </row>
    <row r="16341" spans="1:3" x14ac:dyDescent="0.25">
      <c r="A16341">
        <v>16308</v>
      </c>
      <c r="B16341">
        <v>2.065051885220504</v>
      </c>
      <c r="C16341">
        <v>0.49989747177949617</v>
      </c>
    </row>
    <row r="16342" spans="1:3" x14ac:dyDescent="0.25">
      <c r="A16342">
        <v>16309</v>
      </c>
      <c r="B16342">
        <v>2.7313337269511107</v>
      </c>
      <c r="C16342">
        <v>-2.3283525951110828E-2</v>
      </c>
    </row>
    <row r="16343" spans="1:3" x14ac:dyDescent="0.25">
      <c r="A16343">
        <v>16310</v>
      </c>
      <c r="B16343">
        <v>2.5897876427016793</v>
      </c>
      <c r="C16343">
        <v>0.18280107929832079</v>
      </c>
    </row>
    <row r="16344" spans="1:3" x14ac:dyDescent="0.25">
      <c r="A16344">
        <v>16311</v>
      </c>
      <c r="B16344">
        <v>2.0858186839389226</v>
      </c>
      <c r="C16344">
        <v>0.21676640906107725</v>
      </c>
    </row>
    <row r="16345" spans="1:3" x14ac:dyDescent="0.25">
      <c r="A16345">
        <v>16312</v>
      </c>
      <c r="B16345">
        <v>2.4161697016590251</v>
      </c>
      <c r="C16345">
        <v>6.873694834097499E-2</v>
      </c>
    </row>
    <row r="16346" spans="1:3" x14ac:dyDescent="0.25">
      <c r="A16346">
        <v>16313</v>
      </c>
      <c r="B16346">
        <v>1.7858055627741953</v>
      </c>
      <c r="C16346">
        <v>0.16010458622580459</v>
      </c>
    </row>
    <row r="16347" spans="1:3" x14ac:dyDescent="0.25">
      <c r="A16347">
        <v>16314</v>
      </c>
      <c r="B16347">
        <v>2.3715583836751124</v>
      </c>
      <c r="C16347">
        <v>2.6336889324887647E-2</v>
      </c>
    </row>
    <row r="16348" spans="1:3" x14ac:dyDescent="0.25">
      <c r="A16348">
        <v>16315</v>
      </c>
      <c r="B16348">
        <v>1.3741317320195114</v>
      </c>
      <c r="C16348">
        <v>0.70530980998048864</v>
      </c>
    </row>
    <row r="16349" spans="1:3" x14ac:dyDescent="0.25">
      <c r="A16349">
        <v>16316</v>
      </c>
      <c r="B16349">
        <v>2.2837672664194324</v>
      </c>
      <c r="C16349">
        <v>0.20113938358056771</v>
      </c>
    </row>
    <row r="16350" spans="1:3" x14ac:dyDescent="0.25">
      <c r="A16350">
        <v>16317</v>
      </c>
      <c r="B16350">
        <v>2.0306117959549317</v>
      </c>
      <c r="C16350">
        <v>4.8829746045068401E-2</v>
      </c>
    </row>
    <row r="16351" spans="1:3" x14ac:dyDescent="0.25">
      <c r="A16351">
        <v>16318</v>
      </c>
      <c r="B16351">
        <v>2.2935933008514251</v>
      </c>
      <c r="C16351">
        <v>0.19131334914857501</v>
      </c>
    </row>
    <row r="16352" spans="1:3" x14ac:dyDescent="0.25">
      <c r="A16352">
        <v>16319</v>
      </c>
      <c r="B16352">
        <v>1.7438319529250628</v>
      </c>
      <c r="C16352">
        <v>0.33560958907493732</v>
      </c>
    </row>
    <row r="16353" spans="1:3" x14ac:dyDescent="0.25">
      <c r="A16353">
        <v>16320</v>
      </c>
      <c r="B16353">
        <v>1.0874438826157125</v>
      </c>
      <c r="C16353">
        <v>1.1168406384287621E-2</v>
      </c>
    </row>
    <row r="16354" spans="1:3" x14ac:dyDescent="0.25">
      <c r="A16354">
        <v>16321</v>
      </c>
      <c r="B16354">
        <v>1.8904108835561029</v>
      </c>
      <c r="C16354">
        <v>5.549926544389705E-2</v>
      </c>
    </row>
    <row r="16355" spans="1:3" x14ac:dyDescent="0.25">
      <c r="A16355">
        <v>16322</v>
      </c>
      <c r="B16355">
        <v>1.5913352030430215</v>
      </c>
      <c r="C16355">
        <v>0.35457494595697847</v>
      </c>
    </row>
    <row r="16356" spans="1:3" x14ac:dyDescent="0.25">
      <c r="A16356">
        <v>16323</v>
      </c>
      <c r="B16356">
        <v>1.4083509433532855</v>
      </c>
      <c r="C16356">
        <v>0.20108696864671449</v>
      </c>
    </row>
    <row r="16357" spans="1:3" x14ac:dyDescent="0.25">
      <c r="A16357">
        <v>16324</v>
      </c>
      <c r="B16357">
        <v>1.5789507013148532</v>
      </c>
      <c r="C16357">
        <v>0.36695944768514677</v>
      </c>
    </row>
    <row r="16358" spans="1:3" x14ac:dyDescent="0.25">
      <c r="A16358">
        <v>16325</v>
      </c>
      <c r="B16358">
        <v>0.86762311687916671</v>
      </c>
      <c r="C16358">
        <v>0.23098917212083336</v>
      </c>
    </row>
    <row r="16359" spans="1:3" x14ac:dyDescent="0.25">
      <c r="A16359">
        <v>16326</v>
      </c>
      <c r="B16359">
        <v>1.3103687926000542</v>
      </c>
      <c r="C16359">
        <v>7.5925568399945798E-2</v>
      </c>
    </row>
    <row r="16360" spans="1:3" x14ac:dyDescent="0.25">
      <c r="A16360">
        <v>16327</v>
      </c>
      <c r="B16360">
        <v>1.6396465489377161</v>
      </c>
      <c r="C16360">
        <v>-3.0208636937716138E-2</v>
      </c>
    </row>
    <row r="16361" spans="1:3" x14ac:dyDescent="0.25">
      <c r="A16361">
        <v>16328</v>
      </c>
      <c r="B16361">
        <v>1.2995625992381763</v>
      </c>
      <c r="C16361">
        <v>0.49219686976182375</v>
      </c>
    </row>
    <row r="16362" spans="1:3" x14ac:dyDescent="0.25">
      <c r="A16362">
        <v>16329</v>
      </c>
      <c r="B16362">
        <v>1.1418964264974898</v>
      </c>
      <c r="C16362">
        <v>0.64986304250251026</v>
      </c>
    </row>
    <row r="16363" spans="1:3" x14ac:dyDescent="0.25">
      <c r="A16363">
        <v>16330</v>
      </c>
      <c r="B16363">
        <v>1.2247162947615751</v>
      </c>
      <c r="C16363">
        <v>0.16157806623842497</v>
      </c>
    </row>
    <row r="16364" spans="1:3" x14ac:dyDescent="0.25">
      <c r="A16364">
        <v>16331</v>
      </c>
      <c r="B16364">
        <v>1.4692584285340453</v>
      </c>
      <c r="C16364">
        <v>0.32250104046595474</v>
      </c>
    </row>
    <row r="16365" spans="1:3" x14ac:dyDescent="0.25">
      <c r="A16365">
        <v>16332</v>
      </c>
      <c r="B16365">
        <v>1.1530155510011568</v>
      </c>
      <c r="C16365">
        <v>0.23327880999884321</v>
      </c>
    </row>
    <row r="16366" spans="1:3" x14ac:dyDescent="0.25">
      <c r="A16366">
        <v>16333</v>
      </c>
      <c r="B16366">
        <v>1.3253730967117212</v>
      </c>
      <c r="C16366">
        <v>0.46638637228827884</v>
      </c>
    </row>
    <row r="16367" spans="1:3" x14ac:dyDescent="0.25">
      <c r="A16367">
        <v>16334</v>
      </c>
      <c r="B16367">
        <v>1.7685791153038632</v>
      </c>
      <c r="C16367">
        <v>0.42864546169613682</v>
      </c>
    </row>
    <row r="16368" spans="1:3" x14ac:dyDescent="0.25">
      <c r="A16368">
        <v>16335</v>
      </c>
      <c r="B16368">
        <v>1.3274410615596428</v>
      </c>
      <c r="C16368">
        <v>5.8853299440357221E-2</v>
      </c>
    </row>
    <row r="16369" spans="1:3" x14ac:dyDescent="0.25">
      <c r="A16369">
        <v>16336</v>
      </c>
      <c r="B16369">
        <v>1.0773245786095951</v>
      </c>
      <c r="C16369">
        <v>0.5321133333904049</v>
      </c>
    </row>
    <row r="16370" spans="1:3" x14ac:dyDescent="0.25">
      <c r="A16370">
        <v>16337</v>
      </c>
      <c r="B16370">
        <v>0.77875292466099022</v>
      </c>
      <c r="C16370">
        <v>-8.5605743660990274E-2</v>
      </c>
    </row>
    <row r="16371" spans="1:3" x14ac:dyDescent="0.25">
      <c r="A16371">
        <v>16338</v>
      </c>
      <c r="B16371">
        <v>1.1439069609058397</v>
      </c>
      <c r="C16371">
        <v>0.24238740009416038</v>
      </c>
    </row>
    <row r="16372" spans="1:3" x14ac:dyDescent="0.25">
      <c r="A16372">
        <v>16339</v>
      </c>
      <c r="B16372">
        <v>0.83908014685042842</v>
      </c>
      <c r="C16372">
        <v>0.54721421414957161</v>
      </c>
    </row>
    <row r="16373" spans="1:3" x14ac:dyDescent="0.25">
      <c r="A16373">
        <v>16340</v>
      </c>
      <c r="B16373">
        <v>1.0757551706099056</v>
      </c>
      <c r="C16373">
        <v>0.31053919039009448</v>
      </c>
    </row>
    <row r="16374" spans="1:3" x14ac:dyDescent="0.25">
      <c r="A16374">
        <v>16341</v>
      </c>
      <c r="B16374">
        <v>1.255443718349688</v>
      </c>
      <c r="C16374">
        <v>0.35399419365031193</v>
      </c>
    </row>
    <row r="16375" spans="1:3" x14ac:dyDescent="0.25">
      <c r="A16375">
        <v>16342</v>
      </c>
      <c r="B16375">
        <v>1.3435809176209657</v>
      </c>
      <c r="C16375">
        <v>0.4481785513790344</v>
      </c>
    </row>
    <row r="16376" spans="1:3" x14ac:dyDescent="0.25">
      <c r="A16376">
        <v>16343</v>
      </c>
      <c r="B16376">
        <v>0.95935819889812013</v>
      </c>
      <c r="C16376">
        <v>-0.26621101789812018</v>
      </c>
    </row>
    <row r="16377" spans="1:3" x14ac:dyDescent="0.25">
      <c r="A16377">
        <v>16344</v>
      </c>
      <c r="B16377">
        <v>0.7184580514162876</v>
      </c>
      <c r="C16377">
        <v>-0.7184580514162876</v>
      </c>
    </row>
    <row r="16378" spans="1:3" x14ac:dyDescent="0.25">
      <c r="A16378">
        <v>16345</v>
      </c>
      <c r="B16378">
        <v>1.5456614060599738</v>
      </c>
      <c r="C16378">
        <v>-0.85251422505997387</v>
      </c>
    </row>
    <row r="16379" spans="1:3" x14ac:dyDescent="0.25">
      <c r="A16379">
        <v>16346</v>
      </c>
      <c r="B16379">
        <v>1.8752437931211403</v>
      </c>
      <c r="C16379">
        <v>-0.48894943212114028</v>
      </c>
    </row>
    <row r="16380" spans="1:3" x14ac:dyDescent="0.25">
      <c r="A16380">
        <v>16347</v>
      </c>
      <c r="B16380">
        <v>1.1541315644967218</v>
      </c>
      <c r="C16380">
        <v>-0.46098438349672188</v>
      </c>
    </row>
    <row r="16381" spans="1:3" x14ac:dyDescent="0.25">
      <c r="A16381">
        <v>16348</v>
      </c>
      <c r="B16381">
        <v>1.1283930931907715</v>
      </c>
      <c r="C16381">
        <v>-1.1283930931907715</v>
      </c>
    </row>
    <row r="16382" spans="1:3" x14ac:dyDescent="0.25">
      <c r="A16382">
        <v>16349</v>
      </c>
      <c r="B16382">
        <v>0.92435824938285083</v>
      </c>
      <c r="C16382">
        <v>-0.23121106838285088</v>
      </c>
    </row>
    <row r="16383" spans="1:3" x14ac:dyDescent="0.25">
      <c r="A16383">
        <v>16350</v>
      </c>
      <c r="B16383">
        <v>0.84776230709841127</v>
      </c>
      <c r="C16383">
        <v>-0.84776230709841127</v>
      </c>
    </row>
    <row r="16384" spans="1:3" x14ac:dyDescent="0.25">
      <c r="A16384">
        <v>16351</v>
      </c>
      <c r="B16384">
        <v>1.2238602094120119</v>
      </c>
      <c r="C16384">
        <v>-0.12524792041201183</v>
      </c>
    </row>
    <row r="16385" spans="1:3" x14ac:dyDescent="0.25">
      <c r="A16385">
        <v>16352</v>
      </c>
      <c r="B16385">
        <v>1.7093362717542282</v>
      </c>
      <c r="C16385">
        <v>-0.32304191075422817</v>
      </c>
    </row>
    <row r="16386" spans="1:3" x14ac:dyDescent="0.25">
      <c r="A16386">
        <v>16353</v>
      </c>
      <c r="B16386">
        <v>1.2478228952455201</v>
      </c>
      <c r="C16386">
        <v>0.69808725375447978</v>
      </c>
    </row>
    <row r="16387" spans="1:3" x14ac:dyDescent="0.25">
      <c r="A16387">
        <v>16354</v>
      </c>
      <c r="B16387">
        <v>0.69035041275751774</v>
      </c>
      <c r="C16387">
        <v>2.796768242482206E-3</v>
      </c>
    </row>
    <row r="16388" spans="1:3" x14ac:dyDescent="0.25">
      <c r="A16388">
        <v>16355</v>
      </c>
      <c r="B16388">
        <v>0.83375819852038868</v>
      </c>
      <c r="C16388">
        <v>-0.83375819852038868</v>
      </c>
    </row>
    <row r="16389" spans="1:3" x14ac:dyDescent="0.25">
      <c r="A16389">
        <v>16356</v>
      </c>
      <c r="B16389">
        <v>0.93385278875036593</v>
      </c>
      <c r="C16389">
        <v>0.16475950024963415</v>
      </c>
    </row>
    <row r="16390" spans="1:3" x14ac:dyDescent="0.25">
      <c r="A16390">
        <v>16357</v>
      </c>
      <c r="B16390">
        <v>1.1532189655604206</v>
      </c>
      <c r="C16390">
        <v>-5.4606676560420508E-2</v>
      </c>
    </row>
    <row r="16391" spans="1:3" x14ac:dyDescent="0.25">
      <c r="A16391">
        <v>16358</v>
      </c>
      <c r="B16391">
        <v>1.2402662960128641</v>
      </c>
      <c r="C16391">
        <v>-0.14165400701286401</v>
      </c>
    </row>
    <row r="16392" spans="1:3" x14ac:dyDescent="0.25">
      <c r="A16392">
        <v>16359</v>
      </c>
      <c r="B16392">
        <v>1.1468330752879916</v>
      </c>
      <c r="C16392">
        <v>-4.8220786287991535E-2</v>
      </c>
    </row>
    <row r="16393" spans="1:3" x14ac:dyDescent="0.25">
      <c r="A16393">
        <v>16360</v>
      </c>
      <c r="B16393">
        <v>0.52604022436580444</v>
      </c>
      <c r="C16393">
        <v>-0.52604022436580444</v>
      </c>
    </row>
    <row r="16394" spans="1:3" x14ac:dyDescent="0.25">
      <c r="A16394">
        <v>16361</v>
      </c>
      <c r="B16394">
        <v>0.62618904793285146</v>
      </c>
      <c r="C16394">
        <v>-0.62618904793285146</v>
      </c>
    </row>
    <row r="16395" spans="1:3" x14ac:dyDescent="0.25">
      <c r="A16395">
        <v>16362</v>
      </c>
      <c r="B16395">
        <v>0.84390119823313703</v>
      </c>
      <c r="C16395">
        <v>-0.84390119823313703</v>
      </c>
    </row>
    <row r="16396" spans="1:3" x14ac:dyDescent="0.25">
      <c r="A16396">
        <v>16363</v>
      </c>
      <c r="B16396">
        <v>0.77180462553790685</v>
      </c>
      <c r="C16396">
        <v>-0.77180462553790685</v>
      </c>
    </row>
    <row r="16397" spans="1:3" x14ac:dyDescent="0.25">
      <c r="A16397">
        <v>16364</v>
      </c>
      <c r="B16397">
        <v>0.60912418396464163</v>
      </c>
      <c r="C16397">
        <v>-0.60912418396464163</v>
      </c>
    </row>
    <row r="16398" spans="1:3" x14ac:dyDescent="0.25">
      <c r="A16398">
        <v>16365</v>
      </c>
      <c r="B16398">
        <v>1.4470633964836697</v>
      </c>
      <c r="C16398">
        <v>0.16237451551633031</v>
      </c>
    </row>
    <row r="16399" spans="1:3" x14ac:dyDescent="0.25">
      <c r="A16399">
        <v>16366</v>
      </c>
      <c r="B16399">
        <v>0.51904751882862599</v>
      </c>
      <c r="C16399">
        <v>-0.51904751882862599</v>
      </c>
    </row>
    <row r="16400" spans="1:3" x14ac:dyDescent="0.25">
      <c r="A16400">
        <v>16367</v>
      </c>
      <c r="B16400">
        <v>0.63054047238609379</v>
      </c>
      <c r="C16400">
        <v>-0.63054047238609379</v>
      </c>
    </row>
    <row r="16401" spans="1:3" x14ac:dyDescent="0.25">
      <c r="A16401">
        <v>16368</v>
      </c>
      <c r="B16401">
        <v>0.52223552426153019</v>
      </c>
      <c r="C16401">
        <v>-0.52223552426153019</v>
      </c>
    </row>
    <row r="16402" spans="1:3" x14ac:dyDescent="0.25">
      <c r="A16402">
        <v>16369</v>
      </c>
      <c r="B16402">
        <v>0.91346881084174369</v>
      </c>
      <c r="C16402">
        <v>-0.91346881084174369</v>
      </c>
    </row>
    <row r="16403" spans="1:3" x14ac:dyDescent="0.25">
      <c r="A16403">
        <v>16370</v>
      </c>
      <c r="B16403">
        <v>0.67246657345797134</v>
      </c>
      <c r="C16403">
        <v>-0.67246657345797134</v>
      </c>
    </row>
    <row r="16404" spans="1:3" x14ac:dyDescent="0.25">
      <c r="A16404">
        <v>16371</v>
      </c>
      <c r="B16404">
        <v>1.3883903159510713</v>
      </c>
      <c r="C16404">
        <v>-0.69524313495107137</v>
      </c>
    </row>
    <row r="16405" spans="1:3" x14ac:dyDescent="0.25">
      <c r="A16405">
        <v>16372</v>
      </c>
      <c r="B16405">
        <v>5.4576743982135243</v>
      </c>
      <c r="C16405">
        <v>-1.6075267962135245</v>
      </c>
    </row>
    <row r="16406" spans="1:3" x14ac:dyDescent="0.25">
      <c r="A16406">
        <v>16373</v>
      </c>
      <c r="B16406">
        <v>5.1352874411132126</v>
      </c>
      <c r="C16406">
        <v>-1.3286249511132127</v>
      </c>
    </row>
    <row r="16407" spans="1:3" x14ac:dyDescent="0.25">
      <c r="A16407">
        <v>16374</v>
      </c>
      <c r="B16407">
        <v>3.1610756504530872</v>
      </c>
      <c r="C16407">
        <v>-0.21663667145308718</v>
      </c>
    </row>
    <row r="16408" spans="1:3" x14ac:dyDescent="0.25">
      <c r="A16408">
        <v>16375</v>
      </c>
      <c r="B16408">
        <v>4.7151509214789078</v>
      </c>
      <c r="C16408">
        <v>-1.1316319834789077</v>
      </c>
    </row>
    <row r="16409" spans="1:3" x14ac:dyDescent="0.25">
      <c r="A16409">
        <v>16376</v>
      </c>
      <c r="B16409">
        <v>3.9307811575231772</v>
      </c>
      <c r="C16409">
        <v>-0.43427359652317721</v>
      </c>
    </row>
    <row r="16410" spans="1:3" x14ac:dyDescent="0.25">
      <c r="A16410">
        <v>16377</v>
      </c>
      <c r="B16410">
        <v>3.5998641561369649</v>
      </c>
      <c r="C16410">
        <v>-0.34176761813696466</v>
      </c>
    </row>
    <row r="16411" spans="1:3" x14ac:dyDescent="0.25">
      <c r="A16411">
        <v>16378</v>
      </c>
      <c r="B16411">
        <v>2.9302376170324043</v>
      </c>
      <c r="C16411">
        <v>0.28863820796759576</v>
      </c>
    </row>
    <row r="16412" spans="1:3" x14ac:dyDescent="0.25">
      <c r="A16412">
        <v>16379</v>
      </c>
      <c r="B16412">
        <v>3.5769388518083809</v>
      </c>
      <c r="C16412">
        <v>-0.35806302680838087</v>
      </c>
    </row>
    <row r="16413" spans="1:3" x14ac:dyDescent="0.25">
      <c r="A16413">
        <v>16380</v>
      </c>
      <c r="B16413">
        <v>3.5448908257036873</v>
      </c>
      <c r="C16413">
        <v>-0.24905395970368716</v>
      </c>
    </row>
    <row r="16414" spans="1:3" x14ac:dyDescent="0.25">
      <c r="A16414">
        <v>16381</v>
      </c>
      <c r="B16414">
        <v>4.0850443273204222</v>
      </c>
      <c r="C16414">
        <v>-0.58853676632042218</v>
      </c>
    </row>
    <row r="16415" spans="1:3" x14ac:dyDescent="0.25">
      <c r="A16415">
        <v>16382</v>
      </c>
      <c r="B16415">
        <v>3.2049949561275768</v>
      </c>
      <c r="C16415">
        <v>-0.11395250312757677</v>
      </c>
    </row>
    <row r="16416" spans="1:3" x14ac:dyDescent="0.25">
      <c r="A16416">
        <v>16383</v>
      </c>
      <c r="B16416">
        <v>3.0938955273974469</v>
      </c>
      <c r="C16416">
        <v>4.1598688602553224E-2</v>
      </c>
    </row>
    <row r="16417" spans="1:3" x14ac:dyDescent="0.25">
      <c r="A16417">
        <v>16384</v>
      </c>
      <c r="B16417">
        <v>3.6482443842078132</v>
      </c>
      <c r="C16417">
        <v>-0.35240751820781302</v>
      </c>
    </row>
    <row r="16418" spans="1:3" x14ac:dyDescent="0.25">
      <c r="A16418">
        <v>16385</v>
      </c>
      <c r="B16418">
        <v>3.1983066488258891</v>
      </c>
      <c r="C16418">
        <v>-0.15378421082588911</v>
      </c>
    </row>
    <row r="16419" spans="1:3" x14ac:dyDescent="0.25">
      <c r="A16419">
        <v>16386</v>
      </c>
      <c r="B16419">
        <v>3.1693740583523478</v>
      </c>
      <c r="C16419">
        <v>-7.8331605352347733E-2</v>
      </c>
    </row>
    <row r="16420" spans="1:3" x14ac:dyDescent="0.25">
      <c r="A16420">
        <v>16387</v>
      </c>
      <c r="B16420">
        <v>2.4043203435338838</v>
      </c>
      <c r="C16420">
        <v>0.30372985746611603</v>
      </c>
    </row>
    <row r="16421" spans="1:3" x14ac:dyDescent="0.25">
      <c r="A16421">
        <v>16388</v>
      </c>
      <c r="B16421">
        <v>3.384021416151286</v>
      </c>
      <c r="C16421">
        <v>-8.8184550151285901E-2</v>
      </c>
    </row>
    <row r="16422" spans="1:3" x14ac:dyDescent="0.25">
      <c r="A16422">
        <v>16389</v>
      </c>
      <c r="B16422">
        <v>3.3346656639419954</v>
      </c>
      <c r="C16422">
        <v>-0.15661183394199529</v>
      </c>
    </row>
    <row r="16423" spans="1:3" x14ac:dyDescent="0.25">
      <c r="A16423">
        <v>16390</v>
      </c>
      <c r="B16423">
        <v>1.9696346320074003</v>
      </c>
      <c r="C16423">
        <v>0.51527201799259981</v>
      </c>
    </row>
    <row r="16424" spans="1:3" x14ac:dyDescent="0.25">
      <c r="A16424">
        <v>16391</v>
      </c>
      <c r="B16424">
        <v>3.0083589128933621</v>
      </c>
      <c r="C16424">
        <v>0.12713530310663801</v>
      </c>
    </row>
    <row r="16425" spans="1:3" x14ac:dyDescent="0.25">
      <c r="A16425">
        <v>16392</v>
      </c>
      <c r="B16425">
        <v>3.2404938023969039</v>
      </c>
      <c r="C16425">
        <v>-0.10499958639690377</v>
      </c>
    </row>
    <row r="16426" spans="1:3" x14ac:dyDescent="0.25">
      <c r="A16426">
        <v>16393</v>
      </c>
      <c r="B16426">
        <v>2.0125429197169087</v>
      </c>
      <c r="C16426">
        <v>0.47236373028309142</v>
      </c>
    </row>
    <row r="16427" spans="1:3" x14ac:dyDescent="0.25">
      <c r="A16427">
        <v>16394</v>
      </c>
      <c r="B16427">
        <v>2.8011887140153418</v>
      </c>
      <c r="C16427">
        <v>0.14325026498465832</v>
      </c>
    </row>
    <row r="16428" spans="1:3" x14ac:dyDescent="0.25">
      <c r="A16428">
        <v>16395</v>
      </c>
      <c r="B16428">
        <v>3.3052663405242422</v>
      </c>
      <c r="C16428">
        <v>-0.26074390252424218</v>
      </c>
    </row>
    <row r="16429" spans="1:3" x14ac:dyDescent="0.25">
      <c r="A16429">
        <v>16396</v>
      </c>
      <c r="B16429">
        <v>2.3218815122657821</v>
      </c>
      <c r="C16429">
        <v>0.31717581773421788</v>
      </c>
    </row>
    <row r="16430" spans="1:3" x14ac:dyDescent="0.25">
      <c r="A16430">
        <v>16397</v>
      </c>
      <c r="B16430">
        <v>2.2972826645931321</v>
      </c>
      <c r="C16430">
        <v>0.18762398540686798</v>
      </c>
    </row>
    <row r="16431" spans="1:3" x14ac:dyDescent="0.25">
      <c r="A16431">
        <v>16398</v>
      </c>
      <c r="B16431">
        <v>2.8239328215635204</v>
      </c>
      <c r="C16431">
        <v>6.643893643647969E-2</v>
      </c>
    </row>
    <row r="16432" spans="1:3" x14ac:dyDescent="0.25">
      <c r="A16432">
        <v>16399</v>
      </c>
      <c r="B16432">
        <v>1.9926656012114896</v>
      </c>
      <c r="C16432">
        <v>0.57228375578851054</v>
      </c>
    </row>
    <row r="16433" spans="1:3" x14ac:dyDescent="0.25">
      <c r="A16433">
        <v>16400</v>
      </c>
      <c r="B16433">
        <v>2.6884697048514159</v>
      </c>
      <c r="C16433">
        <v>-4.9412374851415919E-2</v>
      </c>
    </row>
    <row r="16434" spans="1:3" x14ac:dyDescent="0.25">
      <c r="A16434">
        <v>16401</v>
      </c>
      <c r="B16434">
        <v>2.9747763196688157</v>
      </c>
      <c r="C16434">
        <v>-3.033734066881566E-2</v>
      </c>
    </row>
    <row r="16435" spans="1:3" x14ac:dyDescent="0.25">
      <c r="A16435">
        <v>16402</v>
      </c>
      <c r="B16435">
        <v>2.7945069320203846</v>
      </c>
      <c r="C16435">
        <v>9.5864825979615542E-2</v>
      </c>
    </row>
    <row r="16436" spans="1:3" x14ac:dyDescent="0.25">
      <c r="A16436">
        <v>16403</v>
      </c>
      <c r="B16436">
        <v>3.1840337219842398</v>
      </c>
      <c r="C16436">
        <v>-0.13951128398423984</v>
      </c>
    </row>
    <row r="16437" spans="1:3" x14ac:dyDescent="0.25">
      <c r="A16437">
        <v>16404</v>
      </c>
      <c r="B16437">
        <v>2.8296406409587846</v>
      </c>
      <c r="C16437">
        <v>3.5727030412151528E-3</v>
      </c>
    </row>
    <row r="16438" spans="1:3" x14ac:dyDescent="0.25">
      <c r="A16438">
        <v>16405</v>
      </c>
      <c r="B16438">
        <v>2.6335510884803544</v>
      </c>
      <c r="C16438">
        <v>0.19966225551964545</v>
      </c>
    </row>
    <row r="16439" spans="1:3" x14ac:dyDescent="0.25">
      <c r="A16439">
        <v>16406</v>
      </c>
      <c r="B16439">
        <v>2.6158364919735115</v>
      </c>
      <c r="C16439">
        <v>9.2213709026488289E-2</v>
      </c>
    </row>
    <row r="16440" spans="1:3" x14ac:dyDescent="0.25">
      <c r="A16440">
        <v>16407</v>
      </c>
      <c r="B16440">
        <v>2.9699770985952698</v>
      </c>
      <c r="C16440">
        <v>-0.19738837659526975</v>
      </c>
    </row>
    <row r="16441" spans="1:3" x14ac:dyDescent="0.25">
      <c r="A16441">
        <v>16408</v>
      </c>
      <c r="B16441">
        <v>2.7031119196380131</v>
      </c>
      <c r="C16441">
        <v>6.9476802361986945E-2</v>
      </c>
    </row>
    <row r="16442" spans="1:3" x14ac:dyDescent="0.25">
      <c r="A16442">
        <v>16409</v>
      </c>
      <c r="B16442">
        <v>2.1258974824373675</v>
      </c>
      <c r="C16442">
        <v>0.35900916756263257</v>
      </c>
    </row>
    <row r="16443" spans="1:3" x14ac:dyDescent="0.25">
      <c r="A16443">
        <v>16410</v>
      </c>
      <c r="B16443">
        <v>3.3806258291909117</v>
      </c>
      <c r="C16443">
        <v>-0.20257199919091162</v>
      </c>
    </row>
    <row r="16444" spans="1:3" x14ac:dyDescent="0.25">
      <c r="A16444">
        <v>16411</v>
      </c>
      <c r="B16444">
        <v>2.5720295422301627</v>
      </c>
      <c r="C16444">
        <v>0.13602065876983715</v>
      </c>
    </row>
    <row r="16445" spans="1:3" x14ac:dyDescent="0.25">
      <c r="A16445">
        <v>16412</v>
      </c>
      <c r="B16445">
        <v>2.9268547690737399</v>
      </c>
      <c r="C16445">
        <v>-9.364142507374007E-2</v>
      </c>
    </row>
    <row r="16446" spans="1:3" x14ac:dyDescent="0.25">
      <c r="A16446">
        <v>16413</v>
      </c>
      <c r="B16446">
        <v>1.8746447211284736</v>
      </c>
      <c r="C16446">
        <v>0.52325055187152647</v>
      </c>
    </row>
    <row r="16447" spans="1:3" x14ac:dyDescent="0.25">
      <c r="A16447">
        <v>16414</v>
      </c>
      <c r="B16447">
        <v>2.4879382975323989</v>
      </c>
      <c r="C16447">
        <v>0.28465042446760114</v>
      </c>
    </row>
    <row r="16448" spans="1:3" x14ac:dyDescent="0.25">
      <c r="A16448">
        <v>16415</v>
      </c>
      <c r="B16448">
        <v>2.0996951722582935</v>
      </c>
      <c r="C16448">
        <v>9.7529404741706571E-2</v>
      </c>
    </row>
    <row r="16449" spans="1:3" x14ac:dyDescent="0.25">
      <c r="A16449">
        <v>16416</v>
      </c>
      <c r="B16449">
        <v>2.7887819745913207</v>
      </c>
      <c r="C16449">
        <v>-1.619325259132065E-2</v>
      </c>
    </row>
    <row r="16450" spans="1:3" x14ac:dyDescent="0.25">
      <c r="A16450">
        <v>16417</v>
      </c>
      <c r="B16450">
        <v>3.0000855312516022</v>
      </c>
      <c r="C16450">
        <v>-4.3532572516022938E-3</v>
      </c>
    </row>
    <row r="16451" spans="1:3" x14ac:dyDescent="0.25">
      <c r="A16451">
        <v>16418</v>
      </c>
      <c r="B16451">
        <v>3.026635472851583</v>
      </c>
      <c r="C16451">
        <v>-0.13626371485158284</v>
      </c>
    </row>
    <row r="16452" spans="1:3" x14ac:dyDescent="0.25">
      <c r="A16452">
        <v>16419</v>
      </c>
      <c r="B16452">
        <v>2.4063436017527717</v>
      </c>
      <c r="C16452">
        <v>7.8563048247228373E-2</v>
      </c>
    </row>
    <row r="16453" spans="1:3" x14ac:dyDescent="0.25">
      <c r="A16453">
        <v>16420</v>
      </c>
      <c r="B16453">
        <v>2.0109998555890023</v>
      </c>
      <c r="C16453">
        <v>0.29158523741099751</v>
      </c>
    </row>
    <row r="16454" spans="1:3" x14ac:dyDescent="0.25">
      <c r="A16454">
        <v>16421</v>
      </c>
      <c r="B16454">
        <v>3.2473789542683944</v>
      </c>
      <c r="C16454">
        <v>-0.25164668026839454</v>
      </c>
    </row>
    <row r="16455" spans="1:3" x14ac:dyDescent="0.25">
      <c r="A16455">
        <v>16422</v>
      </c>
      <c r="B16455">
        <v>2.3899409335403434</v>
      </c>
      <c r="C16455">
        <v>0.24911639645965655</v>
      </c>
    </row>
    <row r="16456" spans="1:3" x14ac:dyDescent="0.25">
      <c r="A16456">
        <v>16423</v>
      </c>
      <c r="B16456">
        <v>2.1337417561596412</v>
      </c>
      <c r="C16456">
        <v>0.35116489384035887</v>
      </c>
    </row>
    <row r="16457" spans="1:3" x14ac:dyDescent="0.25">
      <c r="A16457">
        <v>16424</v>
      </c>
      <c r="B16457">
        <v>2.0230485734002523</v>
      </c>
      <c r="C16457">
        <v>0.3748466995997477</v>
      </c>
    </row>
    <row r="16458" spans="1:3" x14ac:dyDescent="0.25">
      <c r="A16458">
        <v>16425</v>
      </c>
      <c r="B16458">
        <v>2.1200125370081393</v>
      </c>
      <c r="C16458">
        <v>0.36489411299186081</v>
      </c>
    </row>
    <row r="16459" spans="1:3" x14ac:dyDescent="0.25">
      <c r="A16459">
        <v>16426</v>
      </c>
      <c r="B16459">
        <v>2.2729078359486321</v>
      </c>
      <c r="C16459">
        <v>0.211998814051368</v>
      </c>
    </row>
    <row r="16460" spans="1:3" x14ac:dyDescent="0.25">
      <c r="A16460">
        <v>16427</v>
      </c>
      <c r="B16460">
        <v>2.2572539149139188</v>
      </c>
      <c r="C16460">
        <v>0.14064135808608125</v>
      </c>
    </row>
    <row r="16461" spans="1:3" x14ac:dyDescent="0.25">
      <c r="A16461">
        <v>16428</v>
      </c>
      <c r="B16461">
        <v>2.918773563629375</v>
      </c>
      <c r="C16461">
        <v>-2.8401805629374888E-2</v>
      </c>
    </row>
    <row r="16462" spans="1:3" x14ac:dyDescent="0.25">
      <c r="A16462">
        <v>16429</v>
      </c>
      <c r="B16462">
        <v>2.3910563455230922</v>
      </c>
      <c r="C16462">
        <v>0.24800098447690777</v>
      </c>
    </row>
    <row r="16463" spans="1:3" x14ac:dyDescent="0.25">
      <c r="A16463">
        <v>16430</v>
      </c>
      <c r="B16463">
        <v>2.3033675182134066</v>
      </c>
      <c r="C16463">
        <v>9.4527754786593476E-2</v>
      </c>
    </row>
    <row r="16464" spans="1:3" x14ac:dyDescent="0.25">
      <c r="A16464">
        <v>16431</v>
      </c>
      <c r="B16464">
        <v>2.130592397082316</v>
      </c>
      <c r="C16464">
        <v>0.35431425291768415</v>
      </c>
    </row>
    <row r="16465" spans="1:3" x14ac:dyDescent="0.25">
      <c r="A16465">
        <v>16432</v>
      </c>
      <c r="B16465">
        <v>1.882350488860143</v>
      </c>
      <c r="C16465">
        <v>0.51554478413985705</v>
      </c>
    </row>
    <row r="16466" spans="1:3" x14ac:dyDescent="0.25">
      <c r="A16466">
        <v>16433</v>
      </c>
      <c r="B16466">
        <v>2.1010793219453312</v>
      </c>
      <c r="C16466">
        <v>-2.1637779945331115E-2</v>
      </c>
    </row>
    <row r="16467" spans="1:3" x14ac:dyDescent="0.25">
      <c r="A16467">
        <v>16434</v>
      </c>
      <c r="B16467">
        <v>1.5316843750521807</v>
      </c>
      <c r="C16467">
        <v>0.41422577394781923</v>
      </c>
    </row>
    <row r="16468" spans="1:3" x14ac:dyDescent="0.25">
      <c r="A16468">
        <v>16435</v>
      </c>
      <c r="B16468">
        <v>1.8886535295851739</v>
      </c>
      <c r="C16468">
        <v>0.41393156341482595</v>
      </c>
    </row>
    <row r="16469" spans="1:3" x14ac:dyDescent="0.25">
      <c r="A16469">
        <v>16436</v>
      </c>
      <c r="B16469">
        <v>2.1428026738359822</v>
      </c>
      <c r="C16469">
        <v>0.15978241916401759</v>
      </c>
    </row>
    <row r="16470" spans="1:3" x14ac:dyDescent="0.25">
      <c r="A16470">
        <v>16437</v>
      </c>
      <c r="B16470">
        <v>1.7190350388279034</v>
      </c>
      <c r="C16470">
        <v>0.47818953817209664</v>
      </c>
    </row>
    <row r="16471" spans="1:3" x14ac:dyDescent="0.25">
      <c r="A16471">
        <v>16438</v>
      </c>
      <c r="B16471">
        <v>2.0697584860990248</v>
      </c>
      <c r="C16471">
        <v>0.32813678690097525</v>
      </c>
    </row>
    <row r="16472" spans="1:3" x14ac:dyDescent="0.25">
      <c r="A16472">
        <v>16439</v>
      </c>
      <c r="B16472">
        <v>2.6714364144216733</v>
      </c>
      <c r="C16472">
        <v>0.10115230757832672</v>
      </c>
    </row>
    <row r="16473" spans="1:3" x14ac:dyDescent="0.25">
      <c r="A16473">
        <v>16440</v>
      </c>
      <c r="B16473">
        <v>2.0324382505861931</v>
      </c>
      <c r="C16473">
        <v>0.45246839941380701</v>
      </c>
    </row>
    <row r="16474" spans="1:3" x14ac:dyDescent="0.25">
      <c r="A16474">
        <v>16441</v>
      </c>
      <c r="B16474">
        <v>2.1164856332987068</v>
      </c>
      <c r="C16474">
        <v>0.36842101670129335</v>
      </c>
    </row>
    <row r="16475" spans="1:3" x14ac:dyDescent="0.25">
      <c r="A16475">
        <v>16442</v>
      </c>
      <c r="B16475">
        <v>1.7034071599429506</v>
      </c>
      <c r="C16475">
        <v>8.8352309057049494E-2</v>
      </c>
    </row>
    <row r="16476" spans="1:3" x14ac:dyDescent="0.25">
      <c r="A16476">
        <v>16443</v>
      </c>
      <c r="B16476">
        <v>2.7642240257915378</v>
      </c>
      <c r="C16476">
        <v>-5.6173824791537985E-2</v>
      </c>
    </row>
    <row r="16477" spans="1:3" x14ac:dyDescent="0.25">
      <c r="A16477">
        <v>16444</v>
      </c>
      <c r="B16477">
        <v>2.2564648882555205</v>
      </c>
      <c r="C16477">
        <v>0.30848446874447966</v>
      </c>
    </row>
    <row r="16478" spans="1:3" x14ac:dyDescent="0.25">
      <c r="A16478">
        <v>16445</v>
      </c>
      <c r="B16478">
        <v>1.9455771915393474</v>
      </c>
      <c r="C16478">
        <v>0.45231808146065267</v>
      </c>
    </row>
    <row r="16479" spans="1:3" x14ac:dyDescent="0.25">
      <c r="A16479">
        <v>16446</v>
      </c>
      <c r="B16479">
        <v>2.6160028461292941</v>
      </c>
      <c r="C16479">
        <v>0.21721049787070568</v>
      </c>
    </row>
    <row r="16480" spans="1:3" x14ac:dyDescent="0.25">
      <c r="A16480">
        <v>16447</v>
      </c>
      <c r="B16480">
        <v>2.1631280130124182</v>
      </c>
      <c r="C16480">
        <v>0.32177863698758191</v>
      </c>
    </row>
    <row r="16481" spans="1:3" x14ac:dyDescent="0.25">
      <c r="A16481">
        <v>16448</v>
      </c>
      <c r="B16481">
        <v>1.2296834546778779</v>
      </c>
      <c r="C16481">
        <v>-0.53653627367787793</v>
      </c>
    </row>
    <row r="16482" spans="1:3" x14ac:dyDescent="0.25">
      <c r="A16482">
        <v>16449</v>
      </c>
      <c r="B16482">
        <v>1.7961137307435142</v>
      </c>
      <c r="C16482">
        <v>0.28332781125648587</v>
      </c>
    </row>
    <row r="16483" spans="1:3" x14ac:dyDescent="0.25">
      <c r="A16483">
        <v>16450</v>
      </c>
      <c r="B16483">
        <v>2.5286825039077794</v>
      </c>
      <c r="C16483">
        <v>0.1103748260922206</v>
      </c>
    </row>
    <row r="16484" spans="1:3" x14ac:dyDescent="0.25">
      <c r="A16484">
        <v>16451</v>
      </c>
      <c r="B16484">
        <v>2.5827834426145779</v>
      </c>
      <c r="C16484">
        <v>-1.7834085614577777E-2</v>
      </c>
    </row>
    <row r="16485" spans="1:3" x14ac:dyDescent="0.25">
      <c r="A16485">
        <v>16452</v>
      </c>
      <c r="B16485">
        <v>1.4058411054136146</v>
      </c>
      <c r="C16485">
        <v>0.38591836358638543</v>
      </c>
    </row>
    <row r="16486" spans="1:3" x14ac:dyDescent="0.25">
      <c r="A16486">
        <v>16453</v>
      </c>
      <c r="B16486">
        <v>1.8392604334165346</v>
      </c>
      <c r="C16486">
        <v>0.35796414358346551</v>
      </c>
    </row>
    <row r="16487" spans="1:3" x14ac:dyDescent="0.25">
      <c r="A16487">
        <v>16454</v>
      </c>
      <c r="B16487">
        <v>2.1735301826186917</v>
      </c>
      <c r="C16487">
        <v>0.39141917438130847</v>
      </c>
    </row>
    <row r="16488" spans="1:3" x14ac:dyDescent="0.25">
      <c r="A16488">
        <v>16455</v>
      </c>
      <c r="B16488">
        <v>1.9776466139220941</v>
      </c>
      <c r="C16488">
        <v>0.10179492807790602</v>
      </c>
    </row>
    <row r="16489" spans="1:3" x14ac:dyDescent="0.25">
      <c r="A16489">
        <v>16456</v>
      </c>
      <c r="B16489">
        <v>1.6876178355602629</v>
      </c>
      <c r="C16489">
        <v>0.39182370643973718</v>
      </c>
    </row>
    <row r="16490" spans="1:3" x14ac:dyDescent="0.25">
      <c r="A16490">
        <v>16457</v>
      </c>
      <c r="B16490">
        <v>1.9057455240271677</v>
      </c>
      <c r="C16490">
        <v>0.49214974897283237</v>
      </c>
    </row>
    <row r="16491" spans="1:3" x14ac:dyDescent="0.25">
      <c r="A16491">
        <v>16458</v>
      </c>
      <c r="B16491">
        <v>1.3486053450771833</v>
      </c>
      <c r="C16491">
        <v>3.7689015922816704E-2</v>
      </c>
    </row>
    <row r="16492" spans="1:3" x14ac:dyDescent="0.25">
      <c r="A16492">
        <v>16459</v>
      </c>
      <c r="B16492">
        <v>1.5168088662540229</v>
      </c>
      <c r="C16492">
        <v>0.42910128274597703</v>
      </c>
    </row>
    <row r="16493" spans="1:3" x14ac:dyDescent="0.25">
      <c r="A16493">
        <v>16460</v>
      </c>
      <c r="B16493">
        <v>2.1611275712432767</v>
      </c>
      <c r="C16493">
        <v>0.1414575217567231</v>
      </c>
    </row>
    <row r="16494" spans="1:3" x14ac:dyDescent="0.25">
      <c r="A16494">
        <v>16461</v>
      </c>
      <c r="B16494">
        <v>1.6538352633473659</v>
      </c>
      <c r="C16494">
        <v>0.29207488565263406</v>
      </c>
    </row>
    <row r="16495" spans="1:3" x14ac:dyDescent="0.25">
      <c r="A16495">
        <v>16462</v>
      </c>
      <c r="B16495">
        <v>1.8338127945936709</v>
      </c>
      <c r="C16495">
        <v>0.46877229840632895</v>
      </c>
    </row>
    <row r="16496" spans="1:3" x14ac:dyDescent="0.25">
      <c r="A16496">
        <v>16463</v>
      </c>
      <c r="B16496">
        <v>1.5853319732678739</v>
      </c>
      <c r="C16496">
        <v>0.20642749573212615</v>
      </c>
    </row>
    <row r="16497" spans="1:3" x14ac:dyDescent="0.25">
      <c r="A16497">
        <v>16464</v>
      </c>
      <c r="B16497">
        <v>1.9891188999502367</v>
      </c>
      <c r="C16497">
        <v>0.20810567704976335</v>
      </c>
    </row>
    <row r="16498" spans="1:3" x14ac:dyDescent="0.25">
      <c r="A16498">
        <v>16465</v>
      </c>
      <c r="B16498">
        <v>1.347591479483502</v>
      </c>
      <c r="C16498">
        <v>-0.65444429848350205</v>
      </c>
    </row>
    <row r="16499" spans="1:3" x14ac:dyDescent="0.25">
      <c r="A16499">
        <v>16466</v>
      </c>
      <c r="B16499">
        <v>2.0252609621822035</v>
      </c>
      <c r="C16499">
        <v>0.17196361481779654</v>
      </c>
    </row>
    <row r="16500" spans="1:3" x14ac:dyDescent="0.25">
      <c r="A16500">
        <v>16467</v>
      </c>
      <c r="B16500">
        <v>1.4250963978797901</v>
      </c>
      <c r="C16500">
        <v>0.18434151412020983</v>
      </c>
    </row>
    <row r="16501" spans="1:3" x14ac:dyDescent="0.25">
      <c r="A16501">
        <v>16468</v>
      </c>
      <c r="B16501">
        <v>1.9000339739573364</v>
      </c>
      <c r="C16501">
        <v>-0.10827450495733637</v>
      </c>
    </row>
    <row r="16502" spans="1:3" x14ac:dyDescent="0.25">
      <c r="A16502">
        <v>16469</v>
      </c>
      <c r="B16502">
        <v>0.96712313572764586</v>
      </c>
      <c r="C16502">
        <v>-0.27397595472764591</v>
      </c>
    </row>
    <row r="16503" spans="1:3" x14ac:dyDescent="0.25">
      <c r="A16503">
        <v>16470</v>
      </c>
      <c r="B16503">
        <v>1.6563746930595722</v>
      </c>
      <c r="C16503">
        <v>0.4230668489404279</v>
      </c>
    </row>
    <row r="16504" spans="1:3" x14ac:dyDescent="0.25">
      <c r="A16504">
        <v>16471</v>
      </c>
      <c r="B16504">
        <v>1.4205374909273987</v>
      </c>
      <c r="C16504">
        <v>0.1889004210726013</v>
      </c>
    </row>
    <row r="16505" spans="1:3" x14ac:dyDescent="0.25">
      <c r="A16505">
        <v>16472</v>
      </c>
      <c r="B16505">
        <v>1.1989596465867121</v>
      </c>
      <c r="C16505">
        <v>0.18733471441328797</v>
      </c>
    </row>
    <row r="16506" spans="1:3" x14ac:dyDescent="0.25">
      <c r="A16506">
        <v>16473</v>
      </c>
      <c r="B16506">
        <v>2.0698859156206062</v>
      </c>
      <c r="C16506">
        <v>0.41502073437939391</v>
      </c>
    </row>
    <row r="16507" spans="1:3" x14ac:dyDescent="0.25">
      <c r="A16507">
        <v>16474</v>
      </c>
      <c r="B16507">
        <v>0.76479087925371436</v>
      </c>
      <c r="C16507">
        <v>0.33382140974628571</v>
      </c>
    </row>
    <row r="16508" spans="1:3" x14ac:dyDescent="0.25">
      <c r="A16508">
        <v>16475</v>
      </c>
      <c r="B16508">
        <v>1.3053573850116988</v>
      </c>
      <c r="C16508">
        <v>0.4864020839883012</v>
      </c>
    </row>
    <row r="16509" spans="1:3" x14ac:dyDescent="0.25">
      <c r="A16509">
        <v>16476</v>
      </c>
      <c r="B16509">
        <v>0.82515769489017932</v>
      </c>
      <c r="C16509">
        <v>-0.13201051389017937</v>
      </c>
    </row>
    <row r="16510" spans="1:3" x14ac:dyDescent="0.25">
      <c r="A16510">
        <v>16477</v>
      </c>
      <c r="B16510">
        <v>2.1672123043430851</v>
      </c>
      <c r="C16510">
        <v>0.13537278865691471</v>
      </c>
    </row>
    <row r="16511" spans="1:3" x14ac:dyDescent="0.25">
      <c r="A16511">
        <v>16478</v>
      </c>
      <c r="B16511">
        <v>1.1714920240803819</v>
      </c>
      <c r="C16511">
        <v>0.21480233691961814</v>
      </c>
    </row>
    <row r="16512" spans="1:3" x14ac:dyDescent="0.25">
      <c r="A16512">
        <v>16479</v>
      </c>
      <c r="B16512">
        <v>1.2110786357845376</v>
      </c>
      <c r="C16512">
        <v>0.39835927621546241</v>
      </c>
    </row>
    <row r="16513" spans="1:3" x14ac:dyDescent="0.25">
      <c r="A16513">
        <v>16480</v>
      </c>
      <c r="B16513">
        <v>2.7349301879936729</v>
      </c>
      <c r="C16513">
        <v>-2.6879986993673111E-2</v>
      </c>
    </row>
    <row r="16514" spans="1:3" x14ac:dyDescent="0.25">
      <c r="A16514">
        <v>16481</v>
      </c>
      <c r="B16514">
        <v>2.0069818961985777</v>
      </c>
      <c r="C16514">
        <v>7.245964580142239E-2</v>
      </c>
    </row>
    <row r="16515" spans="1:3" x14ac:dyDescent="0.25">
      <c r="A16515">
        <v>16482</v>
      </c>
      <c r="B16515">
        <v>1.672693393402954</v>
      </c>
      <c r="C16515">
        <v>0.27321675559704595</v>
      </c>
    </row>
    <row r="16516" spans="1:3" x14ac:dyDescent="0.25">
      <c r="A16516">
        <v>16483</v>
      </c>
      <c r="B16516">
        <v>0.99403779326596675</v>
      </c>
      <c r="C16516">
        <v>0.10457449573403332</v>
      </c>
    </row>
    <row r="16517" spans="1:3" x14ac:dyDescent="0.25">
      <c r="A16517">
        <v>16484</v>
      </c>
      <c r="B16517">
        <v>1.5847311974879776</v>
      </c>
      <c r="C16517">
        <v>-0.19843683648797761</v>
      </c>
    </row>
    <row r="16518" spans="1:3" x14ac:dyDescent="0.25">
      <c r="A16518">
        <v>16485</v>
      </c>
      <c r="B16518">
        <v>0.80000320843657502</v>
      </c>
      <c r="C16518">
        <v>-0.80000320843657502</v>
      </c>
    </row>
    <row r="16519" spans="1:3" x14ac:dyDescent="0.25">
      <c r="A16519">
        <v>16486</v>
      </c>
      <c r="B16519">
        <v>1.2132351828362529</v>
      </c>
      <c r="C16519">
        <v>-0.11462289383625279</v>
      </c>
    </row>
    <row r="16520" spans="1:3" x14ac:dyDescent="0.25">
      <c r="A16520">
        <v>16487</v>
      </c>
      <c r="B16520">
        <v>1.0124319715075609</v>
      </c>
      <c r="C16520">
        <v>-1.0124319715075609</v>
      </c>
    </row>
    <row r="16521" spans="1:3" x14ac:dyDescent="0.25">
      <c r="A16521">
        <v>16488</v>
      </c>
      <c r="B16521">
        <v>1.2387341560302176</v>
      </c>
      <c r="C16521">
        <v>-0.14012186703021756</v>
      </c>
    </row>
    <row r="16522" spans="1:3" x14ac:dyDescent="0.25">
      <c r="A16522">
        <v>16489</v>
      </c>
      <c r="B16522">
        <v>0.86341094179338085</v>
      </c>
      <c r="C16522">
        <v>-0.1702637607933809</v>
      </c>
    </row>
    <row r="16523" spans="1:3" x14ac:dyDescent="0.25">
      <c r="A16523">
        <v>16490</v>
      </c>
      <c r="B16523">
        <v>1.0672228558580708</v>
      </c>
      <c r="C16523">
        <v>3.1389433141929324E-2</v>
      </c>
    </row>
    <row r="16524" spans="1:3" x14ac:dyDescent="0.25">
      <c r="A16524">
        <v>16491</v>
      </c>
      <c r="B16524">
        <v>1.1596485652912381</v>
      </c>
      <c r="C16524">
        <v>0.22664579570876198</v>
      </c>
    </row>
    <row r="16525" spans="1:3" x14ac:dyDescent="0.25">
      <c r="A16525">
        <v>16492</v>
      </c>
      <c r="B16525">
        <v>0.60495395584294653</v>
      </c>
      <c r="C16525">
        <v>8.8193225157053412E-2</v>
      </c>
    </row>
    <row r="16526" spans="1:3" x14ac:dyDescent="0.25">
      <c r="A16526">
        <v>16493</v>
      </c>
      <c r="B16526">
        <v>1.1659861726810163</v>
      </c>
      <c r="C16526">
        <v>-6.7373883681016267E-2</v>
      </c>
    </row>
    <row r="16527" spans="1:3" x14ac:dyDescent="0.25">
      <c r="A16527">
        <v>16494</v>
      </c>
      <c r="B16527">
        <v>1.5632466478714908</v>
      </c>
      <c r="C16527">
        <v>0.38266350112850911</v>
      </c>
    </row>
    <row r="16528" spans="1:3" x14ac:dyDescent="0.25">
      <c r="A16528">
        <v>16495</v>
      </c>
      <c r="B16528">
        <v>0.84986499045379327</v>
      </c>
      <c r="C16528">
        <v>-0.15671780945379332</v>
      </c>
    </row>
    <row r="16529" spans="1:3" x14ac:dyDescent="0.25">
      <c r="A16529">
        <v>16496</v>
      </c>
      <c r="B16529">
        <v>0.83165196328985469</v>
      </c>
      <c r="C16529">
        <v>-0.13850478228985474</v>
      </c>
    </row>
    <row r="16530" spans="1:3" x14ac:dyDescent="0.25">
      <c r="A16530">
        <v>16497</v>
      </c>
      <c r="B16530">
        <v>0.70644375428366935</v>
      </c>
      <c r="C16530">
        <v>-0.70644375428366935</v>
      </c>
    </row>
    <row r="16531" spans="1:3" x14ac:dyDescent="0.25">
      <c r="A16531">
        <v>16498</v>
      </c>
      <c r="B16531">
        <v>0.69366606023689514</v>
      </c>
      <c r="C16531">
        <v>-0.69366606023689514</v>
      </c>
    </row>
    <row r="16532" spans="1:3" x14ac:dyDescent="0.25">
      <c r="A16532">
        <v>16499</v>
      </c>
      <c r="B16532">
        <v>0.80503043664964524</v>
      </c>
      <c r="C16532">
        <v>-0.1118832556496453</v>
      </c>
    </row>
    <row r="16533" spans="1:3" x14ac:dyDescent="0.25">
      <c r="A16533">
        <v>16500</v>
      </c>
      <c r="B16533">
        <v>0.70395652298735878</v>
      </c>
      <c r="C16533">
        <v>-1.0809341987358834E-2</v>
      </c>
    </row>
    <row r="16534" spans="1:3" x14ac:dyDescent="0.25">
      <c r="A16534">
        <v>16501</v>
      </c>
      <c r="B16534">
        <v>0.91735677068846144</v>
      </c>
      <c r="C16534">
        <v>-0.2242095896884615</v>
      </c>
    </row>
    <row r="16535" spans="1:3" x14ac:dyDescent="0.25">
      <c r="A16535">
        <v>16502</v>
      </c>
      <c r="B16535">
        <v>0.78806870525727868</v>
      </c>
      <c r="C16535">
        <v>-0.78806870525727868</v>
      </c>
    </row>
    <row r="16536" spans="1:3" x14ac:dyDescent="0.25">
      <c r="A16536">
        <v>16503</v>
      </c>
      <c r="B16536">
        <v>0.51710712904599287</v>
      </c>
      <c r="C16536">
        <v>-0.51710712904599287</v>
      </c>
    </row>
    <row r="16537" spans="1:3" x14ac:dyDescent="0.25">
      <c r="A16537">
        <v>16504</v>
      </c>
      <c r="B16537">
        <v>0.43046305648115052</v>
      </c>
      <c r="C16537">
        <v>-0.43046305648115052</v>
      </c>
    </row>
    <row r="16538" spans="1:3" x14ac:dyDescent="0.25">
      <c r="A16538">
        <v>16505</v>
      </c>
      <c r="B16538">
        <v>0.51527257654725489</v>
      </c>
      <c r="C16538">
        <v>-0.51527257654725489</v>
      </c>
    </row>
    <row r="16539" spans="1:3" x14ac:dyDescent="0.25">
      <c r="A16539">
        <v>16506</v>
      </c>
      <c r="B16539">
        <v>1.0850287081949079</v>
      </c>
      <c r="C16539">
        <v>-0.39188152719490799</v>
      </c>
    </row>
    <row r="16540" spans="1:3" x14ac:dyDescent="0.25">
      <c r="A16540">
        <v>16507</v>
      </c>
      <c r="B16540">
        <v>0.49179410583136673</v>
      </c>
      <c r="C16540">
        <v>-0.49179410583136673</v>
      </c>
    </row>
    <row r="16541" spans="1:3" x14ac:dyDescent="0.25">
      <c r="A16541">
        <v>16508</v>
      </c>
      <c r="B16541">
        <v>0.58606180395423513</v>
      </c>
      <c r="C16541">
        <v>-0.58606180395423513</v>
      </c>
    </row>
    <row r="16542" spans="1:3" x14ac:dyDescent="0.25">
      <c r="A16542">
        <v>16509</v>
      </c>
      <c r="B16542">
        <v>1.1258408808115978</v>
      </c>
      <c r="C16542">
        <v>-0.43269369981159789</v>
      </c>
    </row>
    <row r="16543" spans="1:3" x14ac:dyDescent="0.25">
      <c r="A16543">
        <v>16510</v>
      </c>
      <c r="B16543">
        <v>0.82452406674206835</v>
      </c>
      <c r="C16543">
        <v>-0.82452406674206835</v>
      </c>
    </row>
    <row r="16544" spans="1:3" x14ac:dyDescent="0.25">
      <c r="A16544">
        <v>16511</v>
      </c>
      <c r="B16544">
        <v>1.239738724698864</v>
      </c>
      <c r="C16544">
        <v>-0.54659154369886409</v>
      </c>
    </row>
    <row r="16545" spans="1:3" ht="14.4" thickBot="1" x14ac:dyDescent="0.3">
      <c r="A16545" s="4">
        <v>16512</v>
      </c>
      <c r="B16545" s="4">
        <v>0.69368107891702524</v>
      </c>
      <c r="C16545" s="4">
        <v>-0.6936810789170252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Original data</vt:lpstr>
      <vt:lpstr>Encoded team (categorical)</vt:lpstr>
      <vt:lpstr>correlation map</vt:lpstr>
      <vt:lpstr>data for t-test</vt:lpstr>
      <vt:lpstr>t-test1</vt:lpstr>
      <vt:lpstr>t-test2</vt:lpstr>
      <vt:lpstr>t-test3</vt:lpstr>
      <vt:lpstr>Data for Regression</vt:lpstr>
      <vt:lpstr>Liniar Regression</vt:lpstr>
      <vt:lpstr>visual categories</vt:lpstr>
      <vt:lpstr>vizual avg points per tm</vt:lpstr>
      <vt:lpstr>points per tm</vt:lpstr>
      <vt:lpstr>points per W or 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תמיר עובדיה</dc:creator>
  <cp:lastModifiedBy>תמיר עובדיה</cp:lastModifiedBy>
  <dcterms:created xsi:type="dcterms:W3CDTF">2025-04-29T18:32:58Z</dcterms:created>
  <dcterms:modified xsi:type="dcterms:W3CDTF">2025-05-25T22:05:35Z</dcterms:modified>
</cp:coreProperties>
</file>